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932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E:\"/>
    </mc:Choice>
  </mc:AlternateContent>
  <xr:revisionPtr revIDLastSave="0" documentId="8_{D54DF7AC-B3F2-474F-927D-C3DEBE2556B4}" xr6:coauthVersionLast="47" xr6:coauthVersionMax="47" xr10:uidLastSave="{00000000-0000-0000-0000-000000000000}"/>
  <bookViews>
    <workbookView xWindow="-120" yWindow="-120" windowWidth="20730" windowHeight="11160" activeTab="1" xr2:uid="{83AB562C-E0AF-4F9E-9DA3-FD809091E6F5}"/>
  </bookViews>
  <sheets>
    <sheet name="Data" sheetId="8" r:id="rId1"/>
    <sheet name="Salary_Dashboard" sheetId="22" r:id="rId2"/>
    <sheet name="Data Validation" sheetId="23" r:id="rId3"/>
    <sheet name="Jobs" sheetId="26" r:id="rId4"/>
    <sheet name="Country" sheetId="28" r:id="rId5"/>
    <sheet name="Type" sheetId="27" r:id="rId6"/>
    <sheet name="Platform" sheetId="31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  <ext xmlns:xlwcv="http://schemas.microsoft.com/office/spreadsheetml/2024/workbookCompatibilityVersion" uri="{D14903EA-33C4-47F7-8F05-3474C54BE107}">
      <xlwcv:version setVersion="1"/>
    </ext>
  </extLst>
</workbook>
</file>

<file path=xl/calcChain.xml><?xml version="1.0" encoding="utf-8"?>
<calcChain xmlns="http://schemas.openxmlformats.org/spreadsheetml/2006/main">
  <c r="B3" i="23" l="1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4" i="26" a="1"/>
  <c r="B4" i="26" s="1"/>
  <c r="B6" i="26" a="1"/>
  <c r="B6" i="26" s="1"/>
  <c r="B11" i="26" a="1"/>
  <c r="B11" i="26" s="1"/>
  <c r="B3" i="26" a="1"/>
  <c r="B3" i="26" s="1"/>
  <c r="B8" i="26" l="1" a="1"/>
  <c r="B8" i="26" s="1"/>
  <c r="B5" i="26" a="1"/>
  <c r="B5" i="26" s="1"/>
  <c r="B10" i="26" a="1"/>
  <c r="B10" i="26" s="1"/>
  <c r="B9" i="26" a="1"/>
  <c r="B9" i="26" s="1"/>
  <c r="B7" i="26" a="1"/>
  <c r="B7" i="26" s="1"/>
  <c r="B2" i="26" a="1"/>
  <c r="B2" i="26" s="1"/>
  <c r="F2" i="27"/>
  <c r="G2" i="27"/>
  <c r="D2" i="26" l="1" a="1"/>
  <c r="D2" i="26" s="1"/>
  <c r="I2" i="26" s="1"/>
  <c r="G10" i="26" l="1"/>
  <c r="G5" i="26"/>
  <c r="G6" i="26"/>
  <c r="G9" i="26"/>
  <c r="G11" i="26"/>
  <c r="F6" i="26"/>
  <c r="F7" i="26"/>
  <c r="F4" i="26"/>
  <c r="G3" i="26"/>
  <c r="F5" i="26"/>
  <c r="F11" i="26"/>
  <c r="F10" i="26"/>
  <c r="F3" i="26"/>
  <c r="F9" i="26"/>
  <c r="G7" i="26"/>
  <c r="G8" i="26"/>
  <c r="G4" i="26"/>
  <c r="F8" i="26"/>
  <c r="F2" i="26"/>
  <c r="G2" i="26"/>
</calcChain>
</file>

<file path=xl/metadata.xml><?xml version="1.0" encoding="utf-8"?>
<metadata xmlns="http://schemas.openxmlformats.org/spreadsheetml/2006/main" xmlns:xlrd="http://schemas.microsoft.com/office/spreadsheetml/2017/richdata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_(&quot;$&quot;* #,##0.00_);_(&quot;$&quot;* \(#,##0.00\);_(&quot;$&quot;* &quot;-&quot;??_);_(@_)"/>
    <numFmt numFmtId="165" formatCode="_(* #,##0.00_);_(* \(#,##0.00\);_(* &quot;-&quot;??_);_(@_)"/>
    <numFmt numFmtId="166" formatCode="yyyy\-mm\-dd\ hh:mm:ss"/>
    <numFmt numFmtId="167" formatCode="_(&quot;$&quot;* #,##0_);_(&quot;$&quot;* \(#,##0\);_(&quot;$&quot;* &quot;-&quot;??_);_(@_)"/>
    <numFmt numFmtId="168" formatCode="_(* #,##0_);_(* \(#,##0\);_(* &quot;-&quot;??_);_(@_)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164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4">
    <xf numFmtId="0" fontId="0" fillId="0" borderId="0" xfId="0"/>
    <xf numFmtId="166" fontId="0" fillId="0" borderId="0" xfId="0" applyNumberFormat="1"/>
    <xf numFmtId="164" fontId="0" fillId="0" borderId="0" xfId="1" applyFont="1"/>
    <xf numFmtId="167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7" fontId="2" fillId="0" borderId="1" xfId="1" applyNumberFormat="1" applyFont="1" applyBorder="1" applyAlignment="1">
      <alignment horizontal="center" vertical="top"/>
    </xf>
    <xf numFmtId="164" fontId="2" fillId="0" borderId="1" xfId="1" applyFont="1" applyBorder="1" applyAlignment="1">
      <alignment horizontal="center" vertical="top"/>
    </xf>
    <xf numFmtId="168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0" fillId="0" borderId="4" xfId="4" applyFont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7" formatCode="_(&quot;$&quot;* #,##0_);_(&quot;$&quot;* \(#,##0\);_(&quot;$&quot;* &quot;-&quot;??_);_(@_)"/>
    </dxf>
    <dxf>
      <numFmt numFmtId="166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90000</c:v>
                </c:pt>
                <c:pt idx="1">
                  <c:v>90000</c:v>
                </c:pt>
                <c:pt idx="2">
                  <c:v>110000</c:v>
                </c:pt>
                <c:pt idx="3">
                  <c:v>115000</c:v>
                </c:pt>
                <c:pt idx="4">
                  <c:v>125000</c:v>
                </c:pt>
                <c:pt idx="5">
                  <c:v>#N/A</c:v>
                </c:pt>
                <c:pt idx="6">
                  <c:v>130000</c:v>
                </c:pt>
                <c:pt idx="7">
                  <c:v>150000</c:v>
                </c:pt>
                <c:pt idx="8">
                  <c:v>150000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125595.43359375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Contractor</c:v>
                </c:pt>
                <c:pt idx="2">
                  <c:v>Full-time</c:v>
                </c:pt>
                <c:pt idx="3">
                  <c:v>Part-time</c:v>
                </c:pt>
                <c:pt idx="4">
                  <c:v>Temp work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111750</c:v>
                </c:pt>
                <c:pt idx="1">
                  <c:v>122500</c:v>
                </c:pt>
                <c:pt idx="2">
                  <c:v>#N/A</c:v>
                </c:pt>
                <c:pt idx="3">
                  <c:v>151325</c:v>
                </c:pt>
                <c:pt idx="4">
                  <c:v>1575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Contractor</c:v>
                </c:pt>
                <c:pt idx="2">
                  <c:v>Full-time</c:v>
                </c:pt>
                <c:pt idx="3">
                  <c:v>Part-time</c:v>
                </c:pt>
                <c:pt idx="4">
                  <c:v>Temp work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125595.43359375</c:v>
                </c:pt>
                <c:pt idx="3">
                  <c:v>#N/A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1Zc9w4su5fUfjl3hNxqCYAAiQmpk+EyVqo1bIlu+1+YZTlMvd95++6j/ft/LGbVC1ioVmq6nGd
kCLu1ERMzwANMfllIpEbkv98bP7xGCwX2VkTBlH+j8fm93dOUST/+O23/NFZhov8PHQfsziPfxbn
j3H4W/zzp/u4/O1HtqjdyP4Ny0j57dFZZMWyefdf/4S/Zi/j6/hxUbhx9LFcZu2nZV4GRf7C3OjU
2WNcRkW/3Ia/9Pu7+8w9u15E/uLd2TIq3KJ9aJPl7+92/q13Z7+Jf+svzz0LgLSi/AFr1XNKqcIV
guTVj7w7C+LIXk9r8rmKiKoRzDbPvF2EsO4oUp4IWfz4kS3z/Gz9z52lO5TvzLh5bKxe3oh7Oq+v
nl7st11w/+ufwgC8qjAywF/E5dCUCP/Dwq0X0QaHX8ceKztYI4w2f3uF8eHnjQO8WSeguxkWoX34
4/WhNf77/xTLsx//66KK3Wy5geHXIVbPucZVosqYr37qDuQSPadM5Qrl7Fn8V1trxYLj6Rpnhbhe
YIk4LbLGuHh91tzFwSL6cTqWUHyOEeVEUekKc7zDEsTPEVEUjMmaI8KmOEzOOCc26wQObIZF5O+u
Xx/56+X3RRSfUOEQcs4xxkhmfAdzQs81TgmlGK23yYbdq11wBCHjoG8XCqhvx0XYr/XXh/19Fi4j
94RnrAKHKOMMM7aGd1cJKco5Uwljisy3R/BQBx1Bzzj624UC+ttxEf33N6+P/m2c1Yt2I3+/fgJQ
fs4RIaBNtBW6oE8GBg4C3hCNM65tHrkS+cNkjGO+WSdAvhkWEb/98PqIvw/sZXZKecfaeQ81yPta
m+xqG3zeD2t4c+TKgoY/gp5x7LcLBfC34yL6kz9fH/2bOCqW0dLO4o0A/rrMKwCxxjSNyruaBs5W
ijSZaxpY+UMVcxwR46gP1wrAD6dE7G+mbwD7RbBo81OKPjlnMlbAoVrpGrmX7aG2Qcq5KisKU+FA
ePoJfDiCoD1c2K4UebCd+AsHvr0+B6aP5eJHnG1Q+HXRl9A5IVxlTN11riSVn8MZC6hjvD0Hhlvg
CErGkd8uFIDfjou4T43Xx/1q0S18Jy9O6c4q2jmSEeZUWcv2rvJh7FxVNVkj63NYphuur07c40ga
58FwrcCG4ZTIias3oP8v8myxDDZQ/PoGIPK5hrCCKZNXGgYMm4EGIsq5RrkCjFj/hJPgMDnjHNis
E9DfDIvIX7wB9+p9mRcntXsUCKZpqgwKflfyQekjMO7h1F17vKLBc5iQcdC3byCgvh0XYX//8Pqq
531m93o3WpxO5iWQas6ZwjW0FvpdBkgM5pmKNYrWRqcg9UfRtIcHz68jcuF55i98+PT6fDAgyhv/
59lkGcaPGcSDH88+LZPyewD/I/55VjgHo3D/c4HWW/fEHgkHs0yWCcT61loPzp6BUoQoIfxUBJt3
9QPbYWgbHEHPuHBsFwqisR0XBeN2/vqCcb/Mvp/SJob4BqJEQUjb+IM74GMZUhBIIRyvjWZBOx4m
Zxz7zToB+s2wiPyn+9dH/mbxuPwRQ+zp7H/Pvn36cPMfGzH8dbNAQecMqQhj0JKr3y4TEOR5GNhm
mrLaAQITIH5ROGdb+l6ia5wbf/kDAlv+Mi/y5+YNJICuy2YZfo/LzH4JgL+XgFM4mMVMw5CDW/Fl
115j5zLHhINhvVZNAmOOI2mcJ8O1AjuGUyInrj+//k757GcLNzp4RO1mC1/KgwIbFE1FXNXUFRt2
LQiCzjGcDwTRZ6t6eEIcQc84D7YLBQZsx0X0P79/ffTn5aKAtHiwON02QPScccplCIPvKCaJy+eE
9kY1XwfPhUDtUbSMYz9YKqA/mBHxn78BE3oanN0vguq0kRNEIBIOQk4ZqJiBcSRp2rkGCQqCFaEG
4EgyxsHfWSzAvzMnMuD+y+tvgJtFUJxQ+Pv8m6aBgaSuT19wTwYcAP9RUWSMNC64LQfJGId+vUwA
fT0qwn3zBuT9IgKraHnSQK0kn4M+AbFeW0P9P3ZBB9RlUPYqx+AsDHX9UdSMIz9YKqA/mBE5cDF5
fYE3wVk8u4L/2kDx6xYpxucKBpnHbJ3p31U7qI+asD6IRQX8t7Sc3b8HP3rFmjF6xnkgLBf4IMyK
vDDfgBV6BxVlRXz2yX08YcoIaVCVAZlQhp9jVAMVJEH0ljAoHSDomVvDTXEkUeMs2VksMGRnTmTH
3RuIo0ztNileEsO/5w9gdk5ljMEYXYeqdrcF5udwSsC22QRw8ebRqyj6QWrGObBeJmC/HhVRn76B
IIXRLR+dk0YpwA+DIIQM2K48LeEMppBXgvAi20QQgS1D+T+CnnHktwsF7LfjIvrGG0ha3AdxdeIa
GXaO4EBWKF3rFwF+SFtAEAl+zzGkIfzHEDSO//NKgQHPEyIH7i9e/0A24iAOTxumg0gD54j1RuZQ
86tQTCCDdUqUtcoRvIBjKBmH/nmlAP3zhAi98QbqZWZudNqKSEbOwbeCKBBdIww6fcABTKFqD9xf
yOiNxuaOoGcc/+1CAf7tuIj+7A0I/jxbLh9PGPghGgT/KWFQA7aLOoIaGhUippAuffqJcYeDdIyD
vqFfwHwzLEI+fwMWzixbRKeEXGHnDAwcCGzuBtnAIaAaURXwuda/3TP2MB3jkG/WCZBvhkXIZ28A
8ruF7562OgMMx97XVRXtuf5loGQYBHn6Axb0/KiSOYagcfSfVwr4P0+IHLh7A16W4Zw0RU3ArIei
d4gwj+ZfkAzRN4BfEUM8B8kYB329TEB8PSrCbdy+vj3zVLKwCE5p0UtwcELOX1YgbL/VJwORB4vm
HAr1wOslq7CbYNIfRdI4/IOlAgsGMyIb3n9+fTZM86LPP2707lhU5e+5s1QDucYEbJu19fIX24YA
d2QVj9v1R9AzzoHtQgH/7biI/nT6+ujfOW7gJgkktvLTcQAyK1DvpchgYG41+3AXYNTH4aAyUqzD
PpKacfx3Fgs82JkT+XBnvj4fvrjLIlqEJ+QBAYyhLlVZn71iWbAM0TfKIL5GBB10BCXj+G8XCthv
x0Xcv7yBQ8DIYihEOqH2USBqA16Voqib+387Nn6fdKSgnpAY4j+CkHHYtwsF2LfjIuzmGzA2P0du
sfxxdl9AVveEiofAbQOouVJluutZSZyfy5BLV5C8dq3ADRgGc46mZ5wHwnKBE8KsyI/P96+vfvRF
ZAeLH8vc2eDy6+cwJn3cmMjg6o7ZQpBlBwWEVQ2uyz79BG/3OJLG+TFcKzBjOCVyQn8Daa+LYhG0
p2OCQs4phvv28qDKaucohoxXf0ZvYvvCYXCQmnH818sE6NejIuoXbyDde7uE6tOsj7GdUBv1144V
yghkuXbOADgCwPZEkF5fWUeiFXQkMePQ7ywWGLAzJ7Lh9g3Uxz+Umb88ofT3kTYNEiwK2PtPPxDv
gfRDEYQCRSZwGXMT/tlsvFVm6+G//2/mu+2Lob9xLjyvFFjwPCHi//AGjuXbZX325xKqrE55+16C
QtA+w6tBve2KC7sOGYJwPxzNkAVjMDE8lY8kZ5wFO4sFLuzMiYy4fQPZrocyck9afAL38DXINSqy
Sna2ANQgwo1Bom5vDwqG0RGEjMO/XShAvx0XYX94A97A2lJ7ny2+n01DF+4onNI6xX15D9zVVKHq
cPXbYQWFVgmQjoSirPWsYBD9XeLG+TL+VwQmjf9LIsfev4H4hb4MbLc8od9M5fO+LQJl41W50DiB
9QmabTEEbKehyjqCnnG+bBcKrNiOi+jrbwD9B2fhnvawAP8YCn40UFPj7rOMnhy53qraBf4YUsaR
f14pQP88IWL/8AYiRsYiWvw4YeCC4XMKtYkak0eb5EgcUmgylKNo9PkUH0r+YXrG4d+sE8DfDIvQ
G+9f31ueLKNwkfkbAfx1V5n2+XbGIB32jO3ATu3zxU9XmQRlcwQd45hvFwqgb8dF1CdvID12sygz
t3DL/HS4S3ATDKtwORkioSvTdNdBoHC9VoWAkgY5nacfTA9l/iiSxlkwWCowYTAjsuHm8+sL/9o2
uII2hD/iUx68YP4oBNr+baJFYP4M9oAE6olCXE/ZqCdZOACOp2ucIeJ6gSvitMiauf76rPkUh4uT
ptIgmM1B3yPojbaySXcDGWDQMqhVgRt+G5N1d3scQc84L7YLBSZsx0X0P72BIq172BGLJD5lL0Ho
LEIZ5DLlzZ7gO3uiT+FDe4s+yU93kT+KlnHsB0sF9AczIv7389eXfig1CJYbGH79TJbgAp7KoI+X
ip+jQ0OFpAJ34P4MNCsVyxMPETIO/Jp+AfT1qAi48Qaidddu4ZSnVThgCEFBCrTqUtaZY7B4BphD
SkGU9KOIGAd8sFQAfTAjAn/9BqLV9+WPU3bRgWsvfcISLnyBFhmiDcEhjqBtFORoVr/N7lqFRw+S
MQ77epkA+XpUhPv+DaRkrhdFdcoUMWUQi5OZou25GA8Nu2hfvoIEa/MwHeOAb9YJiG+GRcivv7y+
Lr+Dy/+lvThlkyJoyKFBs1GV7towEnTigAmI9mzOWCECegwp47g/rxSQf54Qsb97C9olLqHxwvuf
mfu42Gz4Exyn0KIRbj8SDIVXu1qGnstwDV7BXNk8ba1ejqRjHPz7ndUCA3YnRSb8+f71N4DRJtkp
Pd2+XZHWG5JsHWHYPVghPYAUCoW4++4aHSRnnAub1xDw3wyLyBvfXh/5i2x52pAmpIE1UObQjXdd
57wr/70CeuoHvrl9J6aDjyBoHPztQgH97bgI/8X09eG/T6DLxkYR/LragUbIcMOuv0S3NmGEqAKU
R1AFujRuruCJ4B8kZxz69TIB+PWoCPv0/vVhv1k2J73cC5Y6J4RC2HJ9rAq4Q/UDJIWhCTL8Z8Pt
ldo/TMk45Jt1AuabYRH0m6+vD/p9vfyxPKGwQ+NpaELKVUzX4Zpd0Hs7H0O4QIOI56g9f5CcceQ3
ryEgvxkWkb9/A1rmJs7ix1NeZodgAdQxgIG5DdXsGDmg5OEeKdxA2hiZXLAyjyBoHPztQgH97bgI
/80bsG70MrAXp22EiSE71aevhJ4acCFD0fo6Z7GTzDEkjCP+vFKA/HlCxFx/A+ExPVt07gkdKgn6
2Pe3o6HPvWDQQCHDysjcWDQwP8yaHKZkD/DrNxBhXw//BfRPr6/hjRiu1PV9M07oScHXBaBc5+mT
Gls1PojaSBp0MeEUuiKD4fP0g6jOEP7jaBpnwXCtwIbhlMgK4w2wYr7MIDtywuJCCqUI0CGs75qx
4sNuYKHfHhCcl9VNqQjaZcMR9IzzYLtQYMB2XER/8gYOXLOE5Eh2QvSh8zHSkAqFOKPd8/rvDsjA
GGjMvt0kw01wBD3j6G8XCuhvx0X0zc+vr4ag1dMpA5jQR4lAVXnfOW+bFh9ooKe+9wQuf/Hx9g0H
qRlHfr1MwH09KqJ+8QaqCS8XySnD9HCfl1EFUbrnZhHpAwlw6VG8WXSQjHG418sEuNejItyXd68v
5FfLqD3hMQt3FKFsHBrU7lo3UFIOXy4k0Pr7We8MFctBKsbRXi8T0F6PimhfvQGFfl+7Rbe6MrE5
104QrYHMCHzP4Sli86RZdqOUcGURrhMxhW38V8GJOpKmcQ7sLBb4sDMncsMwX1/2b5fJKZMlEKvH
UNcBjQhHWwdofXBH49Av7zm4M9wDB6kZ58B6mYD9elRE/fYNaJy+XxN0zTih0oEPmvSt1iD9t6t1
wJxRKNYY9KLanrhDxI+hZBz055UC7s8TIvT3b6AY8P4pvXMF1TYnRB9OWKhAw4DzeEM2rMJFFUgV
Qn+Hjc4bpqoOUrOHA8NXEZkwnBP5cPUGvCo9K6Olu0HjBCcAlBxA0U1vuK9+uxd5+xadDIPPBR8V
2zx0xYLDhIyjv1knAL8ZFjHX34BdqS+cBXwhevP+vw461PGp8DnI/qPMQtRy9Vm9/lMKK7UjHLgP
zvLsCGrGkd9ZLMC/M/cXHryBfInQtHWli0/AiX93qP3LN8yfpEf8vLn4oey/fMzhVBz591cs4DPy
oyxYfWF+dErkzvOt11Ox5d83e5dZ+3c4cJym/nudlv6/PDf2f4Nq+7GPyaJYTOGDY0X7ERpnr9n0
8uxmGwlL14H70YNltZUufvz+TuVPHujq0yP9X9iJ988Wgd9XtJxd5P0/tnbDZuVykRe/v5PgrosK
jckgYg2VoH3qHmyBevk0xaDSGQpyOSfQqxg+Z4ngeVH/eZ5+WX8hD2kKFJDy/psZfTuhvLda+zno
44qg0QF8eV2BJoBwi+Dd5j3hI+itHUdbUNb//ywqw7vYjYr893d914Rk9a/1pEpwDUEF119BEBRI
HhefoNy+/7f+M3PLwKpCPzD9hn5onC7VI6UL9KZzb1pbVu+4nJc38C286F4lQfPV9RPfiN2unoUJ
YkZrNa0hBS2fy13iTivZQl/8rEonA0zHqAMMRqkDx21InSN5cpVrim8GxAmvsNIm136TpYYHjU9u
cORbhpxxOk1tVdZR1Qb3Bek+V5KDZli200BvLVoZ8D72RJYDPLOwm05InKO5GmvNNIDbASs3YMX9
MUrlPZQCp4aUynHJnIL7vllaSDNIVmZ6ICWhHqu+8ygHinPFlCaeVp3jBzq1FHdSpHm8KkT/+0/v
qRpwkWi5xSsn8005xXTG1KSeSK5Np1pKsZE5RWjmcRIYTl0nkwTV1RVLLdd4mUngI4zxSO55N3h2
HBG3Uzj2zS6yvUhPWOV+tO04v5BoTg1ac/mTS9yW64Wq2vrLz4Rs2+gze1oGz6x4LGMJYc9M/DKc
1WHJ9FiLgpvYkn+8/ITe9Rl9RL9hBo/QFCaFclf7ZoVs56pLUmfa+FH8EDK3Nr3Ocqae4lcGt1vZ
UJMwMsOuKmaa3d36QT3hVGomXImaG+7n36OUKbPYxaWBJGQdYDruRWtk68rgzQ0plCRIG+Ss9kzs
e40R5a43ZVqczwIolDBJJ0eXNQ38S5vz0FAt5jxAIt+b2ijl07iUbdi8dq63WaDOid84l3KN8G3S
lc0VSZP2Qs55afipmuth0xYrz22voO7jWz8+ADXMIfAZaDQyO6sJDY/TdNI0XjWPEnXll+x9Atmj
MmTQtMNHlI5vB4pXx2ZQycGlo5JUdyJNMmmQNFdVmDY6ztx4LuU8nnRRm12UWRpeViGqdLkp0Uct
c9upkzn0Q+ynoS45lf9HEdmKaSdOaapeWxgVRpFhdXY6JzSQpk0TV3PqIMdAeYmmftAaqYKbaWhZ
eFYVXXSlVGV60SSNN0kovHKWo+ZKsZVUz/04mZQ2HBWM8Btsl9qstjOyupC1F4t9aAu63Wtp50HA
NzYjq5ONOHHVScu6TJeTVp0d2CZ79F5frjCEO81UCCm0DcCtevnMDVJ5UoGuNoqovE3s8I/ayr4p
hRNNaqKmuhaS9gCjUf+EMfEXNG4iWaWqZEps+i4rG51RT2FGrSDli2w71TKsNDXSNS9Q2URTW18x
ygTxec4LO9VT1lDZ7ApUxAc00l5yBBWcNFoSdzEFsJOQXNedXwU6z93QbFuq6nGkXEaaHUxT6Bqr
4zKupxLyfSPI08aslLA4RMa4UoBAzy4/qgjC+6GMYtPmtmtG2LN1v2ozI7OtzympycSNwnTayoWk
O3WqTbuMa3NN68oDp0GvfP7KFagZ2n0+XH9XpMqTAlOrK9VAsqRN7DhIryJZCybw8Rh7+rLgjcs2
ZKJ3n2O1GuysSgvMymvCed4yBoc9TycySh9efsK4ZQRJqd0nZAHnnZVw3/SL0ptYGNGJ50scOIjK
i5R4aOrhFv3x8sPIHvkhXFSNjVdGRNUiE5oItD9UqkS2nqpqe8loJ/FZTpso1/2cBapeZkFwFdiy
5k2K0mpKPVF4UBhawZqpz5KMXUi5f+OxGtBxC4sZQaX5N02QMV9HXis/UlxYizS0UDmRHeJ989u8
/ObIlT0JnSKe0ZLJmQE60Hd0qPD1ar0u1CjV28jh/pxZrnona2XmGTG3UGpAFUEl622Db/Kyam+J
FeBy2gUlvwjaXAP7w0VSNw1CS9V0OfKTZsLARJuzCHdo4hJS3kk4STO9ViP1g021sNVJ7XhXLi8D
ZDQsjKge5Vj6o1Uy/yfXpLCZFlyNw+s2bexvFOyKK7f0Gu224hGaUtYoxPBoaHM9IRnmeunVHjO4
o6Zs6iSRPSNNbBdz7MTsgZRe7MKbxd1PyfKkx9pz+RRbkkbNtI3Ix1Tr7FhPuKRcZx7jD20O5UFT
pFhuAg9tI2tiVyFW9AA+M/mVcquWdO7A6+l5yrtsGmoko9dtZxtEKmAQx45ZkuAykDsp0KPGRaFe
sFStDIRLb+HJpHkgbuh/8PMquUijoJhTG0uFXmQUOB9UJNH0KkicVodPg9aumbe5K00izLMagK7o
vPMj9JXJVUX0OvE136gR8z8wT+XSpVPQfBkzGvysvYRfZamalHqX5NEUjIR4ijRa5YbkZkVqpFFh
VYZFy9A3UNZoD6HWAZeRXwefojCKQp0mWIt15obsq9S5sa9nueLXekq4n+hqhcKvdehGlt52roKm
SuJHie5gWwpN3jjkq9eyyiSan332Is9bIJ+xx1CRvFwv7biNPqeFzB45rTppBp5LU0y8Cjf2R+aS
KDVQIsWO4XsaGJzYx/EnJQzDLzaGL14ZXYB92fTTMk0Mggp55jAH0YvIq/iFL9lSOXPrDOQx89Ov
rprI9zltOdGJVPmZ7iZuZU2YVgMwjSOXH5UiApMhKuW0NjQ3x/elImF74haQ3dNRGwWTOqFsEnIH
6Szj/IpmcTnxSGdNEbLqQteyEE00D5wn3bK97htvaZoaDu9YZGCrKe7ThEaRTpVW8mZymRRGrSnO
XGnqMjUUhxcfbQRibZSWBrIeFPZP6kRJoSu0bqhhI49Os9i3qa6WXWpKHIWzJk8T70NdIHZfOE35
NZOlpJhKLAYxBMmxJ7QhcFgzmXgfcwcu3Op5yPj3GLZaqqtBpt5bZRL9lEjOHjW7QsXEaSu6TFvC
XAOlZYaNKi2rz56UY0/va1W+F1VeOAbNSbSMbcX77MZ54Om23JJyEihNo+jQvrtFeorKaJHKdnlb
IoL/aJuynGEpKx9Y5ia5nls2uSi02EqmFpUsZFgOvtVybWo3CXP0pCzdn41Nk6kXalTXHJpc2kHb
PBQotDO98cJ0oYI0+boTyllq4jj0Zn7tkGASxBr5VuVl40zhO9qXdSg7F2lhZcgoPJQmptYEsS7b
rdeYhRKo2LBK1H33eZYUZpt7bTfFtiddW3lX5zrohPCTlQYNKM0i+QY9ydvwUk4s+cYtSXeRlk6h
6iRR4y9K7gHjS95q1yjt/GLqZ+lM0aQ6AzG33FuUwu4FRqYmTeuG6TWN3dLgfufpKFC7SRu6AeiJ
onXNqlWKUM8azpc0ll1rGga1/BjaQZro4E9S/yLiTfk9BYs1mmkJ6E49UZEdGkyRgpuWx0WnByxj
te4XiadnkerMrcTWCr2WEuWbzItwUQU1KNsgxyTUeZi6ic58H+Q5ryrLAhUOKtNwU545uuw49Jo3
CmzDl0/APQe6JhgORYtitclI7xp4eJbafgQi4FcTv0byAeOodwFGbBNNsBmSlneVD64p+AIN1gmk
Ria5X6DLl19gj+WjCfaCZtVOF6osMtOUZgYUuDzEWciv8qBu9bq16wM4jfs3RBPshKiqtShFKDKd
JummciHXt4Et3dhJ212HEgUTuEWZwUoKjK8sfAA6ssca0gS3KmrCBjl5FJuhJadffM2FF2KSB+pa
CpTuq0uY7OhI9mywBGrbrfQssGKiq37YZYaVSv51EWR5q1uW6/+MtDj+EitgHeg5qzJp7sWVD5Gn
JytDauGM7KKgqa4ITeN5m4T1XRI21Ve1cS1fr7NIvsAYIgwTS1UcSycWbMK57OdwYKlSykGvam32
EflJYuuhkhXUaIq8+uhapf8lakOIFSlRGncHGLJPcMmunZjWpKRlkoHhX7T5jEbEvggs1upxR6zJ
y6K1T3Dx7iOaMszDNIxjk/ltNq+Llpi217bmy3+9r2Ub3ReCJ+V2OOadiiOzCeNgiiJfnis8UfSS
2q2h+HF+H9CgnnVYiXWI5yhGYxF2WWZgc/PYdWY+otZEoyXSPSWmugPW20zpPPdLUqloLuEinDRB
7poeVT0ddA9Yh7XfXaaKlt/KmacckNE9G7CPsQ5d0axx1SzVcg8MN2w0nhTOwwi2giO5PxrSqgee
sges/gMfw6fYaudKdpr4plsR5drOm2qShWB91wxszJcZ0t9JH2MIF/gdRR2TAtIEJqGdM8tqRzEC
l0Bsto2ROlHh+DEa6rV3UcQzOBRjflFrnTeXbWwtD5DQv86IruSCTKiJVPAKIiimVBbxRWK17Rzz
yLlDfuF+TO2i0EsIOH6OUFSC603ojZeG9GOX+qnR5iCaiRWE85dp2aN6uOBZR5ntWrQpfFMCq1nX
Atk3QpnWOnxSTTJQGHtTlbfVvxQzgUKsXfZCtEb1vQLOiFIjoOGYrRkxiaUpyaz408vvs4+9mvBC
jVdXFhQABqZX1t613NFcp57kTjysVDO3a9E0t+PenOH5RQp+6Dyw0uYaJRWevkzBnjOkT3EMZVh1
aBb6WuqatPXkD16lWDdNnXhfpVTqQH2H+cS1iQ2sj5y519nt7OXH9t+FGhMqVTjjW7UNKqdUXNPy
vPSHR+qCwsfLMh05ap1clyRkVKd2aaV6lYb154Iq+aKAeEUKQt5W8pwlPqn0jucq19WuCacNql3X
kJXKhQGrSr9A6C9LdMRo1U6bPLAfpCC0IbLnBDGfMqdi36QCDpagVmPwcRRigYWmRNUB3bAP1/69
B+HNSEm8GKxXx3TKBoNX6fSR4iQopmVT51RvUpBjneHEVvRItqIfTu7F9oEzYo9eUgXzo8viqGCk
s00esfAbs5t22kpZM/ESL7l5mX9oPNj31Bhp+H5lFIGJk8IzIBZBZq3P/I+Br0oQHYfQqI9YPsEa
cS4kJflZlko2YY0X3b/8bNzLyIhCUgXtDpEQrW3TQpq7rhNd5olEDDnWum8t9Pu4ScAgmlKS8M6Q
QLjBrsV2A7GgKozAjq6aQK9lGzRVAeEhe0Jql99GrWWRSUbb0nRpHc4kCLiYJHRRYjRw+n33ZS38
qrhOMuel7BSGhENIKGEQMNDIMmY3LEDubVowXvxrek4VThZe1JDMCnzPtOLG1gO/S2ZJXnTXJNBy
w3N972vqBPYBa3UfnMIRw1BNklhLXNPH3ZKQ4mPXoRy8Q+82kCo0z7U6+FOxVf/Aztin81ThPJGZ
13qxBhmqqHSukVaWH+U4lOGBmqWr2E1mZe7wWcD9hdWp0ldOfVkvYa/evSw++3aHoHJ9ZAVJ13i+
qeQgI54dq1MX0okzHAbugXzMnkcwQalmkHHRmipyTMjElReWi2WjCN34KmBhd2CP79GfTNCfnRb5
YVJKtlmQkOh2nVZTcDb86yRDyUWTViX414r0+C9BxkRlBo2kIDCi2Sa45rmh1TK76AsLjbqR1QPn
0B6LjQk6y1GjpuvAwzRDCOfdoS6RdC0ivl4Ufje3iuqQ9PWlpGPKg/U8GyhmXqS0kTJQXMhi0ZWX
tBAg9CxJV5pIu4kkIt2UWu5f5nL5AYEHcaeyMJyqKE6+lBFGi7gOAzhD0DICQ1iPYhTrWiE/2LUX
mZXOJCsxAyfNdcf2/+hcl826IrD7GERk1JLU6G1p+zMpK+ZOHEK8LwnptILLbRBWqvwPLaKPHig3
CCC4BdjIEjer2Ca6rDqpXsZgXzbMCT9GwN6p5Wdg7Xi1f+WXOXh5beFOnRzCxYWbzlRw8Q8I2r7t
ygRtWwRJDMUMGGwALYFoihfFnt4WGTNYELNJGkDSwMmwbGZSbc2qNJC+2XlaGiQMZPNl8dsn64I2
jCsW8o4g28xD1f4Tq1103+E0MHApI6OSfIh6ZLFSLV9+Gu7/7Mjx0nfLH0qImlZSXLS+bQaFKt+o
LI+nxIo6M8mz7KJusDMvWI7Bt8nxRFGrUHcbiLiGuFJ0y2WWAcn9z9yRuJGHfmaUNJNnSt0o0zxU
uj8ZZFr6DKE3oTjAE3AWQ71q4/jANtoHlaBbecVzSXVL21SbJp8SHMk6KKL2tgvpH4Xrux+7AOJH
LwO1VzIETdq2tu+FSWqbOASPUSFtPpeDov2uVm115VZudVkxP79yAse5r/0wNjrHyyep6x56214E
RzhFBT3r+dx1JbmAty0kNmndTDJC15aNA++3x8ahgo5N84xX2AZbwEY2BMcxcs24q7Op2sEpzJtG
vUqkBk9x2HkXGU1VHUE7sgMGVq+Oxl5NULky6tykSiAeItMAKhrKJprIvudO6ghnB95vj8rtv+U0
lHOI6XlK10qOqbYt/kos3NzIufWYa11UGeDhHwrn7SksIlRQuVobQUURUx3TV6H2I+VN+5HUXXhV
Z0UxwbGF5xoN5Fkd2GjSeY37McKlNHWZC7EjlniQJILMiZ43UjutbJVcthRHk1xl1r+ItaDhiG2T
otXguA6yyPtoYYi2ow4HkJCi6MvLsrSPnYIKc1stLpOqdM3C8fm8kMrKcKCFyAelVOgBu2rPwUYF
tZXXgdyoxIVH5F5+qdYIynAkn88wDflcSVxs+DYqp5CRSw48cd9LCcpGCknaJVrhmsC+wmAN9i9B
ZHNDYUl4wJLaU3tDqKBjSFPYlRJw8E9VyXmACHc4r3iG74IsS4zWlsikTePq/v+xdybddeNYtv4v
b/z4iiDYAGvVqgGb26iXJcvNhMuWbRAk2IIEAf762lcRmWnfCFmvclxDNxJJEDw4OPs7G7jueITG
Xh0CW41ZJNi2m5JuyW1ImiJKbJht3Ko87OIlQ41mzqfJvlWHfeVDCs/C0MLHeYX0JlGHjVAsX6Mm
c3Xidn0MDS2R27j//SR67Tpn8aiMRy9IBOL3RFwELb11l1vPya7CZjqrWqfeWPJfea/hWezhbQdE
bIwkaozLdsSeqU69knvFtKr2jdjzSuQ+uYb8HHt6aK0z2cAmGLOWxTbz8HoeO1f8fqBee4DT3/+U
45HY2A6zvjtMsYzTkLGoKAOsEMxBtP/3LnEWM5qxn+migC/VnYBkh26mGz1styzm6xvL62sPcRYy
BHcLm5zCQ1Sc3Q5ND8Ksn7Y7Y9q33sJrE+osZHiV3HBSCm8PYiznp7L0h2KwDTnGvh7gwlLOx98P
1itZSXgWKHDrk10aWh+AWT7EergRtY5T0nsqN0OZ+vDwfGNevTZoZ+Fii7GwrA7biLBD1Tro5JbW
yUggR1T8jUu8hme84GY/za5ZBN3MBlMf6hoY3+rZ8sK30stq0wX7ddVzNp4UsQA6RSEbMqcTXBkv
ppYlhUrYm3n5K4NKz6IBqyKUBTpso6t+HGy6cjbrLJis/9m2YfzIsLWQaeDq6WiCcuGAOJYvre7J
52jRQ5+ZJaTPs/PWC95EkM77riWp15iIZkwQyDG/f/Uvt/M3icyLivTTaPWejLDHB7dLlzFt6s1/
cOECPKK2u2BqpmK2KGkDPwTYG/cs09TxDFL9suNiWdNQRVEOfMvd4HzdLV1V2EFRT8YPiyBsP0dB
lZq2tAX4yy1vy1UUtaj7dGmqy2nVV6NpddrrDbprKFIfiuyVcSL+EFfM7FtBm90ipku8xnFvZo/n
oRTBjfV1Tqa3AsUry/LJxPrnWKSGsQ4GgtkCxCI41sRis8JrsLf+hB3jFvzwtgEb+Gni/170pmfB
b2mIx20ZikMEMiLrVcXTiLp5Rxb7VvEBYPnfZqf0LPotoG4rWm3NYcLRuHlvldsNAsseHNTFczlB
2+nrbQXwOm5F35Xi0xJDraqtX6dBsLkLFZQqLdkk9ts6A4/UvLwuxSJ3rXIAJQW/60Ol7pu5f54i
Lne/n4uvhDt6FlGZsFu4cdx1yYbknscLagwIEVnAN1BdUxK+Eblf+zLPwmoj/LYROJJzX3F3h5OD
+33D9ZLCVKJMMUr7TYCV+P0jhS8w6999X2exFWhu1TBb1Yd14z4I96Vnl3Js/T5VSLu33PqL2EdM
xTwbSq+9JrI3C5QwSMMFjaTMUTAA4sXAYEyZRG5F0sQOyKHWeuvSCYeOXkAUNFkQeTszCYH6Y4cP
KfOEWj/jddEkNb1X7ueG6WMgsRNMW8j33ypTTmtaIU+7i0bP3KJETB8UJfZuGePoWzV2Fcm1b5TO
Zi3j6xVch0z5rJcqq2lQ3rbci/rceHx9J8AqmFwMcb/sPPEM7KDrs9aVwU03EwmWqm0g6gVbe4Hz
joY659s8Csx6FH4T56MlQULWtAWRjahSxxJ1WDYLtdJLvE3l3JEmKUoNV9eUeaz9HqN0l9sk8pJc
Wqo/TcaXX9jMQM5648Qh8OHwDIdb28ovPj6rp95v381xtV5EDrqvJvx2EGYCG+ICkYZTtQyZcbEH
qU4nwVW/dr6fKr8KTVpyDcAFzye/LUqRq7IWZZTFdCmXHNDZtIvHvvoSJJOG3lrWYDMj2aqqoF1I
PkbzGFyoqhuLqmJ63Ptth+IUCRJap826TiRjQzkeqIfHkevSJxlDslLdtQj9JOvKpaYZMAv7vfeH
2bwDKju+q5PagD1hXJUnaIw/j6VWNNsirg7CD2mfdyQulxSQQeuJlIppvZm5p751wxR9VA51h9SL
m6TMki2sn1gtfZmuQdV8WGUVJZldmS3zZVvZ+7mfbZ2ZTQxf68UhLm6N2nrgqc4cia3pkvrAUzJA
PmOwA/K2YEpvQQxZClgL6u+Rt350hPTiQhLD3g9BKX94QAnlvtNt2+RJq8uDnbs6yvTUgXMJHbim
NFxpDX6IRQhBsZiXcK8atz5ij9mBCVzkWO+wB402IOFtaPfNGsqUUkODYqhFGGZRlcjrNZYbwd58
9e9XUW1J1sczS2XAq/eCEvwHRjr0w/iD9enRbJtP0sYJ1RV9y0FDjtrrvso5jMfMLjP/vCZ8VzIg
E9lgO3fHuHNN2iie7I2PaZkJGa5ZHWuzpZIofbWqwTU71DHHT85I8UX7m9x5RtWnumVVZ0GsfX5h
oE/32cgS3PoK2etilSQwGUVt635JxMAOSOghJbPJS1SxTANeKJbq8Cuvq+W9V+rWpvgqkos6INZm
Tdf5OqWJX9/GfbR8LJfRXEJimso0YFNUZ5Bn+YOQ2msAWEP/gpTJp/odtIV+39Ve9GxiN+SYC16b
LmW7obrbjPL90pXJt36JGqRpdWsxJFxrUci564HFj4BMdjMfNoEluhyuxWpls6Oe0vci6nyXMVS6
omxreIlwxaYF0g56W0TaV1sEOGlZm0dvtIArUa9r34OB98LUNhX7ykiP2kITh+OG3pQT8KajMLrd
2Klro29MrPI6mcs94NOpKjxeRttuRPn4RrW2MalFBJFpwzeCUDMYD+1ESgPPXJTzCke9geSKok2k
6Dc270K/HB7RIwW+3/jJVUPXhu0q3s7fjCERTzeSbDsnuQ9CiKzgZ8JQq3QLA8XSoMZs4LOBMkLn
9dqEmskUv49lgS3FYSp1HVwsyzaEBR4dGO5QTeob52Zd8nYly04jF/zEw8lH6GpmhxEajWFHGgI4
TFsd4Qkwfc2l3RrBUtBu0a3vMyZSPs3rsaW2linjMrrHVz8Cya34WGctZrLLnWBr1m/dMu0FdJuv
UWSuWTs+CT+WU04Y45c28MT3Fj+PmQA6Lo1JJ2/DNqHPZSXQG2PqYZjSOg6io0A/RbKjFeJUwTcJ
pKHzo+R+sLqRu95HnVtblYRpPCJ7SqthMSXy2hlKke4al3NeC2itLSFjinqc/7F0a6AOc1vejpIm
ty015FH2kO+3xq/6dAyGGFOxVhy6MMp9JWDGLrxSALUw0Ye1vLO+isI0nAfyKen50heRBrsHOHG8
1WUwX1vp3gMAPsnkvO4evWbzanDKlf6mbNy7TIOU7AH5N+1nxXHEYtrLxpGsLsPpAjXldssIpmzu
ht5bUyuZ7+XB3CzvgHiu76qa28+iD7Xbs5l6QRE30TRnapSrw25DcZdiSfdBNvXCP3QYgtRw1X21
cjKPGxL6m4GqOQR7KbYh7bp1lLn1Ss9kMSbOwe+1o2nf9KvI/MRWSyblIul+QBfic4Vv9xMSgylI
W2i3A7hVXYLgNWLa0rEbmy7zeclnCOxJeQyXDuVdIBLLFUCRKAUZSffQS7wUBOiVNNPQpTYK9Lv/
yw0mBrIGtjdd3X4AR4Rbq7xu+PD7hIi8UlkIzvJtH5Rw7KHOuDdkfRQR8TNnKnTbNCvNAuGbPDCR
LDyBdxEgihzVuPqX67iyYgibLqdaebvGN19+fzuvZP8vnNVPux+7BUM7mDXe+2uPMClMvJu2Tt9w
WfV7kKsqK3257AQW1Teu+EqSG5yl5gjzcxMHDTo5vLp5CtDIlNPWYo3EB3aEYm/fqMy9stN+UU9+
ejLSrz4NgjXZR3PYFZUK1DVyIZMPgWzufz94r13iLI/eVDk005Cw/bY51Id4fKusA+Ncbm/hVa9d
4Tx5rltCPchb+5h57+ea0rtakQ4Uk/PfKH289jrOChJj2ymoetiNJXIMipXp9rK3PdmhbbXfk4XZ
NzYCr+w5Tq3DP28zy4mGeqistxdN9RE77KNHVsDmbfVtlL07NvGcvIFFvZQB/2bH8VKq/enNx5Oa
fDRlVIdyQUvp2Ctxl/DJ3EILi9Nt1vGBxgvwZF1312iSo1k/CVIEVWVzimD3xBX/0a4T1lg5N1em
tOSpbleKJiS65gEy+YIJgJph77lcLHNbAIqPi0DJ+I7OdtjJBGpwjMo5iJouOa5ePWWzC9vCg066
G4lD+wIP1K3YiNzTZGiuyySmmV7cemW8wRZV4rfHVjUQsJXEKoA256Jb67Zo0KqQJwuoUOycZvBO
2r1VNDrNqL8btNN7+2nQRqFqID7K249xp48EeVGBbXOVo8tS52EZ1nnHHDqBm8a70HL231WEIIFg
VfXGBHktMJKzwNgEYgymsi33ZtWc5oxs6hY6Jp3SCd00+4TEY5CzWXECGkrrLyYwLbCdeNmzfjDI
eF1D8rWOohteo4L+1m298oGQs3IFZKdmSVooIzYUfrGCH8xa06y7P/qVtzm5m2j8bNlIr5QLowOX
EDEC6Yf5gJzijhJub4CSYQqUIX9Q3tZ8+n30eWUheRnHn94YrYSeQ2+tDpMayb6T3nAPCi7If//b
X3lsehYXWmYWMvVBufcna64cgOgMme66wwmZaJND78cf5mCvNn6+tgCdxYW6xK5h8WO+rxmSdyLJ
c7gqfcuRyx9bUYbAe7DzMs3C/8114XQjPw0bthK2q04XxP5suG/QaPYDlf74mCj5/Puhe409e2EK
f7rE6oe6CqOI7xMDXbCj1M/7tmp2sST66xwnYPlnozA/9HSQ6GfJZ9Xbry8X/9N14u6PT/YP24Tn
fnCTFNV89sf/upbPU6/7H/N/nn7sn//txXvhX3+6Hb53D/P0/ft8/WU4/5+//CB+/5/XP5lL/PKH
v9hc/MPg4czI4lerkrN//P9zuQhO1bz/+Pn3/2Jz8c+D5f/li/HyE3/YWxDy/06mkRRWFDHsO8ME
ce4Pdwsc8Xo6Fopj/p6OnT4hbX96W8BQFW4TAUFvDA6I9aPTQvOntQXFubEB9+GRSDjaBuCG+z9x
tjjN9X/F3iTAIYMMzhs+7DMCmC6e08O1DTfrO3CAtCH+80lv2m+h5HlVLuZh9ZTK3bTZu6Tz10vi
TXr/0zj9OWN+Ntb4Nck4XR5Gydiu4PSC+HTG6tmXscSD66IqHFJ0yvh3fbctX6Uu7QOf6PBGVPnL
pcIw4nGcRH4Y43yQ02krP3+ErVeGVqOJMqVdrR7tDB69V0uZjwQI8e+f6i+DGsYMT0VhTuLDiPtc
3EfVxEJK5YCiIi3TmXjSw6bYtID/t6jfbbjkY2xYS3ZOVPy7XrHpOP7+Fl7WiF9eLJ4SB0JQOJcw
TLzo7HE1gBcAk02bbqWp+8PK10pnUaeWKGdoOeQpXTw090Em/RSJMPBTQ5vhiS/LmJu1c+hOo93y
hM2/8FIAOjpAOjDBseP3t/nrQoL3D28XzGSahDxKYvi8/PpSwAAoBEIwVF2y6evBq82Fh16ONyjO
lw3Or4OBs9d8bGxCoKc8Op9m44J+zpFUqB95nSzTmCFnTqnZegwJOK1PdqnYVVWLFUVJMGTxHh1j
FVrDu9L7trblVN2PgV/dyWTRMutGtiSZayb73tfgpzNVKv9xlsQtmSgZSppmmCvUt1V3A3Jvpukk
aGL26BiI3M5V1NTpWA/hG6H/11UzCQIfhsFRFOMg75PpzfnmAx44rcP31p521oj7AHR3I748NFe1
a4H2w/Xu96/uJTn6eVBxQQ630AgHAuB7CnxEr58/KMHB57N+a8GnoyMGXhrYPMa5QZU2KJvPrJwe
ehbta4B/vA8/AZC88FmJlG7ed3F3LUyToeRn3pj3iIu/xLOXm4pJHAY4VglHpJ4FFBSo/cgzqKhU
UyQfBuK3MJpw3zfdsEsbmgCVAq2y34/E+SQOYsgU6CfGECCS48inXwdiM1VnRcjrlDesP1aB3+w6
pc0bJM7fXSUB/4IJDH0E1ehfr7LICM07QVmntmVtti7TXJSxjt8Yv7+7ChaEEC8WB2Lzc7bE2TAu
TYerjEaJI4nmOO95ot4wOPmbq2C5Y1jiGHx+sfT9+izQKlrPoi83beT4pQ3p+pmMU/jtjdfyl88+
SPwYlyHwVEXY98/TVQvkvicmep74grjvV6BQDihS8+F7TFSEz9QXH7SwgDJRxPaCHFB5EsECxggv
H9dBrTfLTPvgBpJQWKeL3yT9DW2jWR80gG1IF9vcj8c5nNEGU9tphmxmtUTNWycqum+NHdVlEMNw
5koEAj8bLqMbLqoyQumHOvBsmdFlvRw0rbsm7+BEhNbwqgtvt1EYkW5q8Nu8RPH6IBo0T+/HTqLg
b/BC0OvURqbJJ1Hbr3NEmjpHWRKN0ls7oWI+6mEVt4MR9GDdZNUHD3Jnks194ukrVbXL9m4BqOS/
L/tKBHuDybQVKyfTM7eeJ3bT1G4s8+e4brFJR8k2b+RUmbxz/hqmEG3bMZ/7YPDyyWjX7lAzZWLv
wm364A8e9kiLX4p515ZDdNuNU+MXbmJsuSi3AZp000U9QQKqS3cdDnqs8jWwvcsjGSanjR+pHlm8
LX46RxVQHs/BKh3FX1euGYRjNu6DeemSvOynEHoIHT2s5AQV22IlahGZNoQefKL9aSc21dMjIyHG
p9HRdmTox8DPaOF/7l3bN8Ugw6VMhybyxh2xc9VCUjuNYKSwnytcHIn72VqsexLL940L5GRTgSEV
aT3MTONlOK9Jt3ozn6wbmu/TSo0uEgEOs+hx9+8nM2ESqDB8R9DE693il03ozS9J3BZTY1q7DwY7
OFAR5fahCaTzr21fV3NBbOfzHcxjuh028l15DDSC8AWaN+cV8gRt1J1n9DjtSBM0Mo/qCj2iM1m8
jxDqe1d4w4jy/aCm9hOjpv1aygqeK0hPJbzL4AzRpzWZI9QUIhXY1CQTauDIBbvvqNLXIxgEqS6l
mCBzTpLVAXTJdvyGsvWCbhF0JR4kgZVPLsYY+tSqlT72W9XB9IJEnc0wudCnVYYebH+AKrQJqshK
oXGJttOMlBI2L1kHIfFr1PfMKyKsED7MNPxwBrllibocSGPWFCx3fVGi1aQFsrtUbue3aC5MbTLO
TSZ6r6dZ2WndZLJPxBeXjDw8xKMK4SzhvOBrXA/ggtbaoR1gaq0X5pCh5xu4HKFGAtuEfjeTrmoL
WM3Qq7ocnbmLFI/w/fhgSjNYJ5RBJsaJ2cxHEYzmieEJgG5XxSiX9nCyOS0z44+BO34TbGgKvIko
g0DWuWVL7hajg0+xNw7DXakdHGbIrCN5MS69vNj80UQp+Ec5Zq2GuJrpxgZxJtcqHlKhPfupXrWn
s8ZY0+elTYjZaa67z47L9Z4CIIaOGsA0ZC7YOkYzzJLKqN6Feo7jApgs7OfG3qFRoGqGECp2A+ge
nh4N9GMJlmVMJ98k9MC6ZZtT5KrVgze6csiSpIOutgEPRJ6EmMphYFLpELitoDGM73iyQGmd2OU4
aBOg4wdMWdYCsH8Hdwo3ZBMyeRjkrQC77wK2sAY8wRh+82takn1oHSRmfwvEB1QvDARXh043Sefk
OugpGGg6+FinF8trNNqC2866mg2XMRnjR9wSgIhaw1Wj67ugTKdGaYrW2XE8SDWhu8OvJ2igJuri
B0mn8Oixia95DHu562ZIOphvlEm7pnE3NLCoULXZMl8O/CJAgXi6jpHtJGld0YkeA7gVPITJhic2
LRXfwN2QGy/ckvHYst6tWciU9nOYXCzbHprkNuQ0GtbxzpQz9vVRPIQi69AMjI6A2EE2bmM9fpki
5i79lrQShbwmAadvKvVEbAtzkQHRbL/JjsArpavouJOcaSjbNSawoGUMe7iN3EKhl6IYYB23ZtWG
dS8VQFnzagnJBew34KwUc8+77MY12DAQfLhX7Rg0OzBR8ZiKdl1VhlZmtUI/IwItlaye43SCGvUD
34dGkRQ19x7CC+xmtpHCNaOFPUhm7DzD3KQaepEmrBxNulrhmuykWp4s7QT3oXy0i07tkESfediQ
IKsqw/SuT8xcp5Gu5g54ROvdOXQSNJmPxg8/23DN57Bbdbkbw16CtdoqtmSwhZpQ9qqHNShmSsXH
GotXdxGKoCJZ5PVjhN6G2LsVZct53i6ufyhjCeypBviAiaMW+djMlr3ndih/tAuvYdsyIoO/wsbL
Mmx1nez2WzWIH5qZKjxGDW2fHDI8DjlCR0teQXGGdYcsQXKMnmAMjfnTdL0spb7y8GmPqWyS4S4e
4hUZZWmC96qsZpYhvLBPAC2G+8hT3fu+0SHJmqAKoizw4eKTRX0HuSUqY+cK8CyU3ScDLDAOICbC
Zu9WB7r9NCA3tEv69aKCTY7JK1SImyyKxvW5NSHaF3CS7thgdYWDIt7BuMDJp442mrZo1SzjOe7S
sifbjD1KVKGUWXY+mMxQeLClWTB9aVp6SbNkc3D6rLg8vVXTje1NuEGGzGPe2C5IFzmFNlWT88jO
Dn4i7qiAY9+DR8JaTRk0rjm56PF3C+RFIhxL6y5x+MoGxMdqzgnaIQOx6wNaIuY6TX8sVYhash0F
69oC6mUct/lLyve/Faj/Q2LkyK9XoK6/qPnLP1zZT5alL///z/oTzt5MsDfkITbb2HGfzCn+qD/B
0R6HpKIsEjBU/wkqQf8qQMU4Gvt05Ak2ljj3gZ463P9RgIpwUgqUZ47zgMDNYJL+TwpQuNRftmyc
4YRK1ClCZOnRuVeZvyIsiAaUQERlKkGEBmuYL1GZgUu/7waTSfcFYeCOqC9bdceW90u/n0/OOq66
95d6T2sAMfVVOzeF1g8rPDB6fZj8JxoGB4o+SdmSQoyAaGqVl9uBkfstAJoffdyG61jW2enS6/AY
2P1MmsxcesNzX+Vgu4k7iPexvffVPpke+zZv4dmG0HA8eeTRIe2DBR9amcN5YhsV2q9h/oVqQDVd
9PirRPl5LI/IXfIJS7U/1qnE+c8tMvWoQQp6NwjAHuH3sL+L2yqV4/QA+Tdvhh/bGgGC+uiQdZJ2
/EpKdzv77uhRlYYNfKuAN6Cpt/HbnUSgtu1H1nxNIDvhQwZaH6feEiB2xTkps37lxQS5yW+eg2G4
6qMHH60llfliaf+EnL2w5bqL3AZpH56QbfnE4Y5DBrFr++pSwNQzoQJ5MTl6vcEgzrsVaQja74oZ
DfkIgYcVeTuxP7De7w0IouTeyc/heDSVRUnv0yIuq1Gm6FMAtzRlbrppke9QLoqyBHdRPreQ0p0F
K35Q/neyPbPt0eNfCBoS5okWpAWV575GW5DOQt7xsnpcWFU0ySGaBLLnZu9DjbLJR19uR+eNQGxg
HBh6sOaYr0s0Giiyxw6nAP2jLcl5pzKxNXsjllsU5FMZjlmg7a4B+bVUdO8MMJF4KabBFOD9bqjf
wZIsJ0Ff+GoFUKbhBRSATgBcNn7plMi8GlNHhhnUclNdyEqf9DGoanVunLwc/CDb+gc6wqvgWwee
e8TGokvWPJyPloXpNH0GJI1uH4VcwaUKmp3XATQTdG815nekii4RIN8qIB9BRoU+xnoPbTa3vNuH
a3IVt+YyQTNkV4bZ0Mn9BigeMiFNCiHXtAvUhYifjPk0ACho1TV2XHhQ3AO+hNMVRfSZLEvWI21v
O9jcEQwTZio91vI5sWsxTCD6qM1HfG1sAHI1brnxpxQuvbATDLIo9HZ6pLtQboeumtOWwwtPwGOM
WFiA2byjz20Dm8V2FSlW1FzBf2xGFg/0CDVFi05BrJ7JXTzhwf0rQx6Gxt62b9nCnM6vOasJIcBE
qG+jzogKYHIup6H6zKtZLkhWf8g1T3T7vgHMspbtLl7zLbgTMJ3kHhqtJnYVjvXRJdgTmKpAT/TO
K9d9r8qdjYedoQQgbgyA464tq13MCX4syQbytbPvYAu9sXz+XgU1svh9D+YIzmQA7FTu97u1VkhY
kV+Yy756t41IjNCYF1SZYwT4XZMm9LM74Rc2Zf4T9/oiwNccm9P2Cd84gLTtKg6/VaCO6s67jPUl
HG9y7Lrq6gvlqXaAvpu9tz4q3ESHXjycTJvG8a2u3rWzyyL7Ron7xfn61+rfr4N6Jp0uoJaaPsSg
buq9Pzd3YV/nFQq5m22Qh3x2A5J7/2OcYFD2xE2FG/9c7F+V714qXue3ENIgZlGCghhWqV+rSJ3x
PLbqZkkbkhQ0RgsuNtY2F/oOInIdfz1lRBoNlkkRTYXPsih4F8bHzvs4JkdbFk1/i1DhB0++vMJX
77mjjS4F2ysOAA4wWXwY/AXB9A1G4K91WqgsyPZocrpz9uLg8JNSRzBjJOFqSSf+dZkVSiUxcvIr
bNX+SIZeHZ9f5c1TQfh0IRyGSGF/DvP08zeEnfriw/wZBgIZOveYSlGrZnYvGXpb3rrWi4HGLy/j
dPz06ax7VGBDHAGLJOPnavDKfOsFZYUee++KdfG7pCRHqdeDaNHQBFIZQEHecUB8Nf2I0hrWX7qH
72ADfKwFW7BeqyRJ5w58dePq90wjy23U7mSZ7VT7wUdFTmCdr8DRpn57UF3/UIsWtrlPFT5e+CZ/
86auQPzPuBqP0mBDcorm6OsbxM2qn0ko93Pk7uCpCfOGaxtPF/Y29GFgie1sMKGmcz9VwLxhY8rj
Hw4dHxPlmcCHiVQZPrkTOpKH1N94xsvhMzaFx963Vxaaf0gQSlZbJJM6BOJJxQwxdjwOk8i9yjvA
1LbefmDjIxp9MVV7ppMMsyKtS5vP5oYYtJlobM2CXBKCXCVI2XgS7h99dZRsSKP5kHT3PXWI6sNu
lRCsE51CQk6TTwDPduuA4t7TaRlOpmYfuQ9VGKd0dBlg0gMHA2DChyFx4NjQaO9fr/BDte4b8a/g
cJPHG3B079HVMhvVN8dg09cWcR1duMVAsfrByLcEQ0D9whtltnZflkZmVXKbkHd1e2vmw+Ifm/md
wcoRg8MdvQ8CnnT++LICtP2HeeH5yKLMJzJfvCHTwRUIHFo3mefgnN17qWJLulYQHanL42rIYnyt
IZK2mV00QNV1D5+S3gGfxp4bvSuoEk0xvNLRvTJu8ELc2kcGE9BKMKyfMspDs+aAIQFOSAjedQbl
C7Y6GaStlGNp2+CnKOrnYMR3r8jlRoqe0AydlBVQTRWAQYT3vXuuqzGH51pB8Z30AeI91r5lQgfl
lRJo7Qgr+HWiIhjlXRUXHJWG2pTgQp+aZLtY44tA7zu61xV0eJS4y/iJlKKAx/Uhie/AViOUJ4fT
kkrXOm1PrtdIZLxuOvhelykFK9YYFedv5VLe26YogQ6SesYJAnwHYaENPoJSAeiNH0NLO7XhHp6w
mYkuDfxuG1ddAFI8Ri10H/bfzJ3HctzKtqZfqNEBJDJhpkAZVtGJpGikCUIW3ns8fX/Q2d0tFnlZ
d/eoI85sxxFYQJq1/vUby0tVwsgxXltAPGLvF6GQGzwO8FFNoFNpW0ej2gfhoxMVXu2YXhvCCcK6
HTNioEgvD+5TfomjfYowmzT6u7r/MU4m1dfoD+hWpH4cZkqCADq7vYPIdUS0Qg2TbET+u4fhtzjW
1inFfQEil1XjwcgDX1S/S/3C6u6rZvASE/pM4wWm4eFN7aWp47nhSwz0N+vJJnM1ryzFIXI/Uf6N
zq/Fyn3QKD9zodJzRRpPtXPbK2OjlguTiis3ucRzl4ta+6zi5376DFUcHIivM0YPaSa8ZQh9o+j8
RtwGura1q+aib38AJO5b+TL20o/caDOPtN5B+LCWlGPSbnu3QI8zeDIadlH1o2ifq7S6ENSac3or
LX3X9V/0OHqUU7pZWt236nBLfWe2F1pw3brb0HkabG5KgN84/C0qSk0FET62fQ09AoAWRTfuwVhI
6F6p6C1yfAonm6X6KYNgBNeYccE9lvVQ0Z9tcR1yzLbDMxiyJ2PWpSH9Dr6WtIRfONMG5XqpH1tt
W+GnNA/AGeWhWKEBrduZ4pNxkUb9RkroZ0/YYR7DljO2TJ/ccdiOQYaPq9qurURvZLdkEmytet6Z
xbKvQWFV0W3NufBQymGGnG20LPZQOsG8bm9rkh1Ca7pI3BwnzYPZULdAJbYstnHzNWzmHZ6ZB74W
6OBTnzwaxW8MuKmh4YrDK3d1eQhmaqfkqbX17cKIIHnIpp+Ktqcue9z3Kh59r2nWvpuXY5RbqD8q
X4+aO629r9PlEAhqXjvCaFb6VnxBDMfGsIQHXw7V4+wt5rQlqIOroTUiL+uyz3AaooZVmh0G8Ezt
mzEiW+VPQYWxMbRPmPluoCj6YThvLfyctRJNkGrxlv0xjgp5ENtWbzYmq7WDUjtVW8HjakRBLKRd
RFUb4oTfcw+ldLZOk21DpTxhP6v5IUe05zCJXNLymDg/DdxHOfJIx7jkYt+HCHgidNO1b393luPg
XoxS+am6lkJcBt0jDr79CNTZ7NPhYtC/jD3XZndVx/jd2cVByVtN7SfU7eNdo23iAZnKvgqOsrsy
pweI83WAIb3gF1zZDeqDLvdd3b1ocadvtV/t9BLQe1H7uCrDAlRwFlwyIYGOvh/rr0vxVK3PybMb
Zk1ftdWOTNVfYURgClv4yVON9aSTLhwvYtdOnxs7vIpnGgkWratPoLTCKzCk6KfbVM2bcex9uyJu
obJv8Hz3u7HeLdHiNUP51cF/aRAbbaovuzHZZstO0sOm21CfPhvlobRuhvTLYH81RPZo4L4ijd85
Op952aG02DBp97KJdbrsInwwFzIdlkhslq/T0PjpsgtIKaAhiuKD2S+oubcO85y+2QQy38y68rDO
8gosm2emde7dsqosl9i3sBhkkLyqSNGptFhgXGSV5SX40BhcMki9nKbb1UHp2xiGR8ax4TBV1T7v
TLIyHhdX3olSbScnYrOke+JgdpMDgOdqzzVH/VgOu5n2KqoepvYKNoZnQ8SH9XtlZA8YiHsdpHhn
jLau/UJzf2M64CT1YzD90rT5pjVz7MVGX2C5Pbfpbz1WXs1QcYlwv92CSvBhvmioiDrX3RYxGy+b
/E4vrt088IKJgzjtQSdp5z+PZoecAVe2vN+24NEly7qyMC7FVnn9/c5MfwRHwpBwgxFRlHUIuz1B
SrD6MK6XXHpcGrY106p8CLbJpG0t3dNgCzIT9ieGBrwfHSPohsWe5JwjvF2TX6iCgcu9uBaiwpMu
2mZcMRnDEozz/aTKvNLNN4V+EeXJsdOll1bzJo3i7ZxRyZWXQ8HlW/pZKilORn+O4U7q043GXmb+
63XB73rKNy0SiAh3cmV/mtxjZSFMw1gpTvktps/oYh9KbWMD+aRC7XP0fw7OnUgTrkw6fpzQfw06
8+PB8XCc2sNVwjgr2+W6cxOtVYrZ3ibx9MgwYxPLC4MB6dzCAs9YPXp1LcNyUwZ43AXlJu2fpiD3
+5ZwkoCVmngD9g1WAn8zpexM8+uqu81Tyo+8IWCFrnUqvomkvumb8IBWmMkCUGsKoyTvfzLs3qDQ
OfaDcQitcOfIkXa18af60zLHeO2g4rKWA5ErRwSwThVuMXL6aUIQHjj2a1y0u+ZrOyFCnvDS5zuW
mcJEltshX1Fsqk/ekYNz7qCRb7Tt9EtTR0yJg1OoxTtpfcmdh76T/hBy/RUvrGYZ+MYMOQTFcdJF
mxS/AeSGmyz42hpUJpidy5lWuVw2Y/nUiGVXmHzv8nEpHmkKRNUyK1I7mS2cYbum+haSxlIM1/mi
vYRNemTscVknL6HzkhMWoY3Dfpyvca9HM9lmt7hI34xmewCPR+w47gHhlMyOA6VTXsT3/x55BgLk
f6d0xlc0yP8ePXL/q1yTRdvTf+r/Q2akodN2/te4tN+U37r/m1L8B5le/x//INNEC3MLWC5hzhZI
s0WL+g8ybf5PSUiV61omNDrprvYI/1AjpQU1EvcDl14MXNtY4Z5/kGlJhKWOlNA1LJJyjfU//W/O
5j9cxI9Cv9aO9a+OltYZ+h7/EBQSqJa4VbzuaHsl674v4sgvxDQgZtS4sQuMq/56H/889W8G5B+x
/+ljLB0eJuREy3asE3QqG4U5cBys0K3R31ui1Z9qS9fArWXd3NdTF99HqHyvF7Ogfi26YqCoC2e0
m0lt5nCYp1nz48XWn7E6CwHmCszT8N5vLOIHRKZdMg/NP0cpbfRlSvoDdCxTh7AOYslgrsg0BFj9
lDB7FYODu4BpaF/IvjAeEAIkT0OaTj2DKbsG3sk79yEuofF5MlT6JsiK5LJOjVSjN0udW6c3CUX6
+PWcoCXrR3AxCGFsAX0HRuwJrDAHkEWy0kj8JVj8pnBv7MV5kMVjqBiH/J91+c53WJmGJ5/h1YNO
PgOQZmqMnEp+HfbPaM9ualSG1mr0PlIMEZOBpvLYNee4Y6d8Nda2MixWunIMsfJgXy+yEHnZYOJ2
CoKXFz7UnnEbJlm57QOIBnLIK1q97pw584k72Uq7dJWQSiJzBR/CzuT1U2sgnMAdmfAvJi4YpTvE
5DLZ2PHNufhUpzkdAV5S6W7E/nIT1V25n2ZZod00nDMcfLmCdH+9d3Jh4A6y/wVUMNuFPvf6T2mJ
L2EANGleh4C22sDyUNcKFdXkxeZUm15c6gM3UCvdGycMV9AYzuU1Pl148YTo/fKd3vX6laGMbvU6
b+bnuByDe1mnPdqE0p2P2D8a9KtpiNpMarM27yXa6mpXNxZJHp3DpNajmsZ9qinV06St9TxlpIWO
r7bV9/W40SGeGEA1sAqsmUCJZL5HzU5xP4mWWrgelXaswySixFItXrsDvlNbV7XJ13pO9XNg2xsm
M6/MUpZgXqccUhPXgdpfCCK2YeFSzjg15JUDwOVY9dMcaPP3ahJntTlv1ifPspVyGBC6LlTPk2fl
XdVaYQJ/uYcy51du51g+xAQaCa2KPyUdld9kW5rf2kK/0VKtInehbu5UUi4XlPBMXLRR66+UGZXH
WV8VPmaSbKZUwgr4eAOfnBR/FhLSWcchDNKFy77+97/eimOnUzqXLZ1EoY37PHGJn2sXxlRlpVf3
mazGcxZ7JwZcbCPFDFFJ3XUAPSF7n9AYnbHI0lqCKLSJHtwix3d+BYIhPOh3E+L5kNC5eDXuyhf5
DHjqjVYaONtYtf03WCbpY5eZkI0GLZgP9RLD1R6LlD5rVPnwGNuCbopqEArexy/q5F7781djTupa
kCNNDp8T2JxBZD/D8dcYeiYPlTOnXADD+vSPH/POygEG/g8nWQcRPlk581CmFsMILBNUEX/BU0/b
QTD81pVVcQcbcPQdO3HOYOsn8pc/X4SNgRjXtiXz61P/PoUVnib6HHhPn0FHlmDG+F25tSqBAvvq
iyQHYvGKJhtHsMV2AuqPYL75xmDPDx///ndeM5xzxk1UI8pQp/mDch4W6gsgzsVkQmcRvbkL4z7Y
fvyUE+naf36xLSD7M+AydQ7z18s+V5lUDrY2XkoA0SGzANTTdMQwJDIDkOsYZuvXYZwy0JEKEiu+
KNTvaR79qEi8uykzJ4XZ6gTU8DZhMh//ce++Aoo4mL6wseEuv/7b5hKDq8jsNK/O6FJUr2sHqp3w
3z8Fgq+Agm1QKnKlvX5KFTZQgtwGXTWExk/QZqDAV8J8/vi3nE5T2OtsccGuQUdA+Xmy1+HZWcYy
8Z4N8vt2mtWm+5pcnYugNpebycIaFUiVeW+O9PvjJ69f8OSGpATVLeUglYGUfbJfRTzRsnQsJAn5
DXJxGbFjWW/aXSJnd4MLdHmtW5b2YoNbgsRWYXL38V/wVkzCj2fSBjvDWvN2T2UabVjrvXTWG2eM
TT/WyHWCAhox22vUbd6B9lVNF+7b3hwOAXXHMWiC6oDl+bRZMrs7GqS8XBOXEXDdtss5P/l3Tn52
2FpI6LCODHmyzHqDUKAidhjH241xS1JWfxe2FBPAxMtwhcKkanYfv5D3FgOXIcosAhPdN3fNRDKZ
WeC+63POgtLl7XIpR638XoRu5huGifUB/PprElzml4+f/M6paqEi44YzdENwvLxe7BAR9VzBugIp
qSnIGpMFWY3Dxg1lg/NGawVbGNXB53/9VBYgRHrdpkRVp3z9SYTNkE1wq1Ot/u3gl/F1HoNg2Hb4
T/SeMvBI8KdhORdpIddNdbL0HWkA0lrUqmsv+PrXWroYagdkycdxmbXUJDB7Wq0Wxt6yivoYFmUA
Xx9QRdviiWkcK+x7hqOZ99rvGR83rjiwnPCiHnT9d4x2IrzAhcox/DDNBaiLYqSIScW8fI9zEyDP
7es2IGJhgFdnZ7LOtnRmhDkbmeN8dkKZDziuUv1cGLJX8wHvlBnflHxpC781raa8bIkKVLu5JNfS
DKk9N7VyrEfhTGbvC4wqbxKQ4XkvmpY4LdAyCyTO7sGmVwIu3P+JRC2vJI4vOXPnvxHrsDtoiU3L
YRujKDwdBpvYEfWKVD04GqK7DMJx3MrJ0Ewq3zDA8a3o/SRPwavIuLoK0mm+gigurnEPkRczzo4H
Z+4ryAami6m/Lm4Hk4nvmYrhneuC09u2OWjZVuL0IJ+FYhQxwE8RemH9TDjNfCYww9eP1/I7x6lj
8+87sNoQ7pxWz9JtEH+FMHGGqKLfyB04/2K0oHRhWh5vnKCcceCnb0L4DfEbouc58+R3fyf+8BDo
mJbrp2FR3Zj2AOIWurpEM14MMeMf5orwjNj4vU9OP6XYsiiT1BsFIF0cDusKlpJKCvOqgWXH7FqC
RSqyacD0KvcA617sFYm/SMun+JNoF/dQxegJYGU1xVNUclYnOh5frhFhFjhDgvc//hpvT1L2twT5
AKzhYPlj4fZX1T67eorjAddqXuCP1a34X1HpyXOFA8vNMrvGYQ6T56nDXv/jB59YVa6Fk6T6Xet2
ngwr8eRCj6Q50PFQNmR6o/aZCIk0tsZx72D5hKc1ju5RONi/gX2gkeDxdoQDXV5Zo+t6QWVBNP/4
73m7KPhz1iB73gaF+Z8/968XoWxjjuOCwXStOcMmL8fWj4runBXGH8+L1yeqZNWrVYZgWZKT9fWJ
GrWiGu1x1IhvFIzyQJQ3dTNPjJtavdhrrQHVbx7vR5r+L4uBoRK0ScbUYZXPmzbWS7nLdLPYSgO+
N22Pyke4l9F3DOhBZuuYVKxcOmd27HrKv/mb/3Sf5KMg9j+588Y0zsuuAyIYx/K75A6oPKOFt251
83Sulnh7v0rgPvg5Fr0L9NeT9xPmWGwYM++HnD1Gy0wwYj9hZl7PukVsY05RoWbr+8ff/t21yNSD
9F+Ho+WNDLbFKN/BpVTzRB3pRz1QxJOKlHwEuxDlS6hpavGiuJS+RkeVMrxi6GKu3HX4TmT7xMqq
zkhm39ZUKyYjgD2BGNgiJzcvI5SpH2mmvKls9Z0GY6cEEpKpL5uyQwEUT8GZmkqsn/HkM6PadBhh
gghxMp9sSDOyAAhcXr0gcuK+H9GKQNhYZvtIMHrZ7YdqglWamrAN/VJoiNJcWnMYRuRfMU3KYTX6
UeZ0ja8Lha81ith4b1tLNL1gM1XBGrCiLrl16wL3TJgjyDBmRfjpmav2nRNNrkuHvscVKDVP+l64
zAbken6GPRjj3ZAkyUXp4PFeZoxrkaxl11jPJn4IQNeeOUPe4nrrCbLq+Fc0nZd48mwrKd0YrYQG
lbqP7uOlVb9QhaxT1SSHDaNrQ6zddS5ueWjclPqlYw38OW2cZDXhNOvtmWX93hcF2we2Bdx0uYZe
HzazSoOpGgzAI1nEn8c6UYgLhBt4/aINLxWmXcyZDOhe9dhOZBJjVXYRVJF+Rjn7DioA/sCnIK9s
BZTVycqK50rPrBBiahsay5d+RPu/a0thXMeD1i57yqCg2BZWKi+ztomyfeqQ0XgsU8GU8uNX8s4p
z3dd4WzpwJXTT7bVjIEg8Vwxk+iAfHsWSLGZZlhcHz/lnQPTEjSrDiMSPB1ODzFcc2ZytjhORtsN
oZDVScSOSezc00prOvOT3n0YtykAhO0q69S2vCAbt5OO0mhMhxKKe+KsoWQvSDqNp49/1jsvD9CT
t2aiO0N8fvIZUzuNseVbd1YR1IeIeJhtqmfxGUT6vSsSdYPAgtlh4vDHleNvIBFTlgGzqPXoc6GB
NtUyPi1dnC2HkNnTNwvSrjjYqXA3c2Zkm4WMYQR7WvhTjH0PTbDLvjm9AbwGbfU30RvEYmHvRmot
2cwhelER++Vs69nDv385wB8m3aGNy4hYy96/6geQRtRl5kA5MzkGRpEY4c16dc6+951rAdBQAngK
FCZgn6+fgpoMFCTkKVrRW37LicpotTUezTKyr6hr2zMr+c9peXIpWGBofAaGY1Ke9rs1ErOW4nhd
XSWHP1Z2X4SAnmcubb8PVx1ujNf1lW4RewjU1B0iA05eh1cVcovRJE0mRRvQg0F6KnXyC6t1wl3t
YOHn0jIfSs28km5XtFdJ1zZnKvD31iueO3BvWbAu3dfrlyWWEkqIHcBho4P6Y2h7oc36OUP/d58C
AsiG59THevT1U6Ku0XqV0euWHPfHZjX4tA3MAT5eXu/tcoVbC679eEy8udWWMMVuNaAGa8vA3TSw
4U04KyYcPSM34v+HI8WhOmWRMfuzTod+06L0vMEy1KuiPLqKx7g5lC34kixD90wb8N7bY59jdsCp
wh1x8o1aM63HomZ9LYqoZwJR20PW5fIMgPZOVWk5zFAApUHwmNq8/kZpNNvNMHGkDLHd+TQBza5c
SASHkzm18IpQAZ/5Xm9/F0Mb9oxjgIfT/p2sCnxnmoowhtAP6XK9VE7Vreq0f2d0uPZQWEoRsoxE
7E8ne3LoECtogHhwnQ29nu10zQ4iL8e2dWvYUbj/eAW+94tcsEOOfg4DmqTX77BPjCbS8KRCdYK5
Ve1oCFrrdjlTvb1ThYLqoYI3rXWxi1PvHhi0M26oCFXQD2k/msyavMnIw+Ni1eNFn2B8jGVdc6+n
YXKjtRC0M0bUvqsWd1OpZqDZJjIxsaFapolVb4ym/5GOhfswxWUBfW+B3agXgXum8nu7PfnMeEzR
Ocp1/HFS+GUD6uncZYFh9LK2kCVzF7sbXUa2gfjy8Yd4u5gBEwRqWFgYNM6nR7JUAZCJAYDS6naF
mxLDwFmDmFuYzbTehE34EDtjdy7D551Jx+vnnvxGtwv6qcRZER0xKKdqzG+Y5MK6MpJl0+WJsy9G
/XFoJwim9txZt+6QfsvxIi49LBrK3dDlkCPSsfz28ev4Dwr5+o7iD8OED3Bt9WU5DazNrZmxM9a8
sLsipL/tvGjao14tWXYEdVHJA+FRgmi2MDR+Oy07E0eFwEog7HcJSuFqKFy/aTT9prCqTO0wmq5p
F8zQeWAIaMkLPvzKexql/rQevCXKJbMdoJ+Flka97KqtC99x9kt9MYRHlBjER1zOEw1ucRpRWLcu
ZKnBXRa10Tti4hBxw5LyFKGWyaabUlP3QcD0X9nSWveA5vS8C7zMOzCsP2TNpvgxlEbcXna9wpCe
cZOE1z6ZUAH5K2fl1xhQl1eZDRbKrbvOdnEHQQoMa2R+RpmDOzsm+naMP9ICiRZct7oEWkSlIFwH
Xk26pOOPCVo+IBxklIb/o6uu7CAN1SZPgKZQYbjRk21XMfuvr5EtWIEL+7sZC+dSjZXbbqnZmHrF
+qRDYy5KHImr3jC+d5pRfCc3piqo1yJd7lLeybLRJ4Kvt6mmyc8MikNqGYz8t4Yz2vAF3QllZ0vp
zEC/EOYXGzvMn21bEU43qUEew4AIQi9Tw7AvqkLbTIZeIV7R4wZXitZObS8gmfRHbfbVM3JsTy68
4TEoFH4RcV3eDYLa1cMqpCXXIzftfKeKJGJslTRYE+ewDFzPMAIHGIahEJTLqBqR7URy8LU4QqkY
NXF2n4/J9NLC43iZ5vzOxOTq0MRWY2ydIG9+1a0wfqRDXT4TU7R8WrIE2f2cdOqnM04TWQXAXOUn
qeNR79vSJCHAzKMILsNc4ExQy3mGtq2ZiiF6GHafjaG3Oy+zW+MJZMRcjomKHHObYY1vwAS302qj
ihxTZvxuxh2KjjHaiKFTkEiHSnyy2bt3emOhPY8NRyN3b3Z+JFUjGcY6YfRg8v81oFC3DZ4MwSgt
H8niCEsQvNxrC01/zOokv8aOKIuQzU1EzKUNZldQAG0iUWzcUQ2+WBNi2KCs4GEeMyG8bAiNq9Gy
yswjZ6O7QZSZfSefb7zJpN19T5u5TA6kgiWHOqMiXApkQRB8jfahTBLUQHUTQ6AFq53xAjMn45JQ
wgY1mdWLzKvMskIDaEy6tdVJFk62LjS1igyBYM20JIMC8R85Erjb1FXwTU6LxuWYS7goyxzgqqAP
EOWjvIr2UChTwuLtRT2oQQs74GALt/be6dtwIyeY4/uJpI6fhanBKKlbA5kB2rQGs5ViJc6mXfWE
sLhAEFi3Q+1pzDC/93aKFRmq0Kb3iVR2Fh9/CGntJ4ZEuVeNbgGj1Irn/DLWaw6V2jWW/EIbVLpu
wtl8TpsWJmVuzOYlf6+ADSWy4Tdau+Kz0dN7er1QK3m7a8cjyae2jZQywqY9GfP4FxlcENRtXQte
rCIsr4rZSUa4VIH7VS+L4UWWDi4U9gIYDmF6Gm3kwlqNkQutH3oht89vyaZeES9wSlQc5vLSr2BF
31jorSJZlK4/dwKhX9Qt3ZNejyaqhEi1t4uhZrQOixJf7CEKPsUc2ciIMcS7ByJY7tw1c4BVJ+mQ
YkRE8x72AtEYgTnL4Vg7Mq745A126REWJLfkfmU/OhQDA0qVZdyqKpHWJoy18W5pYvUdn6z2Fifr
BvWzHPTvY91n9oaEDkRMiV7rSI+5pnynidPffaP0ZzLFsapIZRveQfdCf04aUGv57GPFK64cQtwh
xFpyI5jZ3I+OCeZoTASOEXLc2sepWrpmI2vZX2d9F1gbJYd6vAy0PkcqlcTZ59Aca1SMYSU/G6Lr
8LGv0+Red+roO+0bKHsQSOebAOd/jue+e5BimJYLTLpEBWDA7vagXHXPOvzoPwcQSqcRxnFjWzg9
hJG+sD5MLfhdTqjNOuTH6QPJ2tkLJ7frXOmSttnLqqr80VlBSpJiT9SAN4wzMhG276OT1QuOUTqX
lecQiPnQ6AzstjSvjFzquQ+1y9WJxt72C5GgcN1NwmLboW8mtmY54++e4Q4bB914ZXZBdK3hEfut
NVqEbeGYzT/ndAqRIVRA0gdXJXHhmyTcIUdwI/drqqeYIkH/aC4jLu3sqIYceYabGNZGFKa46cg7
RM6hzNa4ELNFHgbGNektk+2g2UA8gkPm1qXsvAgEM4FrxFlKMv08wuleJPVQqs2i9NxctMxYYtv9
xgMCk1+ettEucjqjRCloRo+jszRiH7Ri3yRB62VmiBJnZMMRS87AMw0SSNO9E1eCsbqGOLlkCWJI
4CzaTWu5EYZBWGj/WOSM0f4iR3FjBI1hbJlvlRdtoOAIaFEx/pAL9mqgbCZm9FGxpizF2Os62yBc
hQKx0+AWYlcSzr0Meue7hUU+GsbKba7csFy2aU7IFOYFefSyLIOs/N6SE5PYHO0kIZ/g1Es4mtG+
60xGlxwOoXWQyhZfY9NdInR7XBzYg8zw7A2DMe2kB/x7WlFHwisDW79qqqnUNpWulbfhLN3YjyfV
6XsxN/gc9MbgvuAXEkKsiNv22M+WxQFTN9M1R7OOXgEwOLjJCnxFcmQsuMFkomW5KEzUJkSRRDm4
FXy+ELpc6YtKXxDFpUvvbAJDObkXkn28ms9ocYLz2jTgFNE6WX8V8OV+qsYev6zS44zJV2A/uM6S
oMXARwJtV13n36gJoeTmo9uywAepD56hRvPbPGU5bEJqPs2H2kjYi2WvVWmiOZy85I6JChw0ETfY
ELu3eAighQui6MbC9u02igx7PhYtu1fMUH4pB4zpvikaFw39kIDAOwO8Rz+Z2/krxR8dSKVSQViT
PjaI9wn0Gbyqnmbdp1YhEGTOxJe01lMOrWVOJZIDy77J2oimRfYjM+9I3/RV7f5OWkv71gvGn/oy
I16UWm3GMKNCgzg6QnJ2Ih71YWeas3GhkmbstpHQoME0IhY7mwl2fU+Q+DD6VSXUcsf+QM9JViVS
mJJ9mHlpqDlfSKKLsmOVJEV2iSvagJIk7ufkEqehBkZLpmfNpo2yJD2k2IFdryEKhl/Zda8Qy4Gm
eQIeQnOt+jqoue7yNN/WmHaZm7qvi24vNCIC9zYRVtVxcpKUOgFbqBAZv66SvTs0EnpUP3cI9/vp
MWu05KGMBUFIDVOHzCOtROJ6FBbNo15iHuLLRQ3Ico00xxKxc8N0O6mEWA3ivtJnuFNSYNVR6k8o
LsPPqpxycRTkRhxLDLuWjUqrfNel7kyZzVL51NgpJZYZOMmFayD/PGJ5PV4XIGj0kROEAw9uR19s
xmWIO2+YbDQtrdXapmdLnIAOrPbpokgxVNuY7sS6nglkukon3SCPOyMK+gq/O9fxqKt6ypdIc0Of
9D333sjt0dmV8xD8HIYutHfLlIWZ3xA+WFwINHkk1ZRO9Huwcce+cClWrjPM/m5UIFDR2yvdAfmM
I35we05PbCaFxxuUcoTJowIxqfJPlYHK6kDiUPNFr9ziFi53Gmxzfaz35TggwLWJRKasroxh8kOt
s7Zh1ZDeWztZdCNl39E7V1gRXzULGe7bRQ9I46owt7+wrZKMZDlSFHg6QbfLLmtnu901Vo44rYS9
pthhfZr4co1z3ST5nPQ4auFD14DNWcpL+6yosVmIlicI9vWNQbtD9tWYAfbrriz1LfIWwTBixC1t
6+hYOm1CY6hrLzBW2SO8BzlfKJSPtfc/wqVJzbCH/VMqSiyPUhGNYEfajc9EphVnIND3WnsG47Zk
MLiSNk+woxnuVdHkDcYyJPvtKy1tf9kY0/pxIUnuOtPLgqG86WQdY6V5wVxCmvEaY1FmQFVrdlw/
dVl6EcnZm7FN2t+FJhAu6rk40zu/QyxTFuIHi5HrHybtCUxl1nANKhIGfWmlnad3Q9F5i7aQoeIg
/QyifPxsEXWwExjhPKakrd/Wsyu3vRL0Txob3BunWuv9TJuIpVpsBtAfv5H3wA6sCFZwFcbIGxMF
SJR6abWrPjHkr5wwbFtQkuNEsAzIorsKbkRflPOZb/52hsgVacG00l0ei+Hr6+9gh9xKrGSeapb9
pTYZI0qzLnFRpbvLrrUtYG8H1SIWf1N6BgF7+2zQtZVJimEytk+niKgI3SDFFTD0myWZGYKNzkVL
ZOSXVhTfqEbJ/8lp0FtNOyeFeGcKzpNtPHuhmkH4sk8WQ5qR3jMIknfSGcGkTLqfOIYBa8wRDELH
CNj2jjoEYVh+h8GaHiN9aI9ZNQW/LGuKzoD3bz+8vZKDTEZoTMEZH77+BISXumY5kk7YamN/pAnK
j6Ye1FtS31Y/njl7YXqenPnu1pv9B1UWyg6jW4isxmq69WqI02AMsixQPc0wMY9IX2gXFqqhUsXR
Ff8h23+8ut/Zf7xv/OeZV8OtAHc5eSBBO1NdQZ1stbLclV2CRlkiBlwmak5uNiswNgRFc18ytgW1
TLWeiwXqZ3Tv6nWxWyD1Ho2ph8yEa3zkj0JSG3/8R77zUrgMWRhQVpgInJIAx2RwqkhM6PYHhLZj
CngOESdKzJ1eGz8/ftY7o2L42nLddzBkYBWvKPRfY7RR00kyW12X7KEsr9SEyYpfTm63+OYYD45v
RqvTVufK8Jm8RC3cm5HuYkniOIVzBsJ/Z5rPhwG/x8Qduj4yndd/C5w8ZYUrFyV2Q9VdFVo+h5Rq
i7gZM0Qbm6Bz7J2TWhCUCq4fuZlNQZmFMMP5ib2iW575EO8gsMQUQJbSHf75lZX5+g+KTUerOuKu
/CFpxLbOFgm5nXKjWlLnLo9K4O48qvZhWWMGiAPsJutRDtd9MFw0STJ8GUAG8Whpzzk8vV0h69/F
WAoKFXKYU252IyaXNFdWSIJr72ZasGCw4xklVehoF9lSnyMqvj0iocIyi0BuAi2Wqevr99Bpg16z
IBmqF6PzPDPC8uKua7Fzc9cGIZyptZMUTb6J08t45ius//jrO5pfyIHE5IXjkmHc64dz8pRt4S6Y
1BIztCHUw96O9HxnFt87r5Slx15AUUOawRtenmUli7FyFCMayM8p1OtP6HONXVss7YHkVOwxP955
b8sc7jmGZOwUmM2MeV7/rBTQApoTF21fN+GtQku9KTCU9GUHRe1fP8pmDodIdFXAYVv0+lFDLhqj
W2U7UdYTadkhvp5g1XhLHZy1yVr/rZOvhRIVJzAOPoZ/fw7gv86T8H+xdx7bdSPJ1n6Xf45e8GZ6
HL0kijJdNcGSqqoBJGwCiYR5+vslD/q2eFiLvD3/R5RoDky6iNg79o7oVNM50gPznNd34YipW+7X
FS35QRM/5DqbJ3Q5puEea1cbv1r3X64u2gOUTHvfKerJY9S2t34PJVOO1nqkfpOewtGn/bMso+m2
gjD7zqHwNyOBTqSHHCPHP00VZvb/css6mSGNZqwmKlnir2a2ptOwjMFjYa/rzdsj8XpHAbBmrBMY
iSxh4tuLa9FhV1Yx6scA2Hb9EZ3TAQ21Vs5/irxvBnrbdPVbEzqivxWYIYEvuchY/5AIGatjv/YS
PZga5tjBA8xwH7s8yZJ34qFn5sSLIYRPgVpaYhAeaI2XHYqesgcMHtZ8j5N6uHzPijlz9hNtH8m+
oo6N4BiGA8g/IiU9XanZTZav8I0GuMVYvhrPXHvew5bo4YGwx6OVLltaBDtJ3TpmLac7MCHrQygk
cN08LRk2vk2PvrFLIxNa12PaTLd14PUPY10M5VFV2XxEwDyfb6wxtYEkLOjaHwYwi/eMmJ5Pu4tH
p6nI4OK8AdQ5L/aaFOXWkpIXsSDB5tVkSawpKzsukdAQ2N6u8VgLVL7pvUN6yK+6E0crlTDohMsD
DUGwyHFaszSU9jBCvSIS3u8V8MOTV4jljygSlBJF4iMgHiqGfkcUNv4uaiygdrZGOA/RCDQVwRmL
/L9ly1DNpOMWSVRaKHzwjZfzTmZphcmpl6M7SMKX9Ljwdv0yvUOifB1ewSsga/MwbYiJJsOL6c2b
igsnxRdAjCh4CKSI56uhWQYkEGr8xYo1ttavC+pMFL6Lpr6GiYfoczF2mDx3YJ1U7IIE5bNZ0cdN
3SN1jzqexfoO5enVkQIvIYZaC4Lp4o5yyeoJKXw7GPAV+8gRs/EsXXc2aec7R8rfXQW3Bz+mG8ys
pIvJRIUkECxWSkp5hDYaREB7r1dRvGf082rLhd3vPhvKwOswadTLsbVMl/VQh+iVdV2OqUDo7FLq
Jselxj33SmRzeKcNdoTYpY8kW1CUwentbe1VfMAd8D5p6IYlhbPSxeya7EYjgM8d4HOOQqaP8XhE
h9q9iuZMU9DD3h1l/OTKBTb89PalX53bXDqBL0X2BosWdP7lw8+A8KNdWCCtExa+E90qDyCO6Wc2
HedxTst6//b1/mZQTW4cmbYrVBLii5edssrh3VJ6UV1p38yV/+dCh/7h7YtEr69iWr7JiExPpwnM
Xz5VSn6uqgX9lyKsg+8lResSo2Cf2n5P1IBg2VBmJXBlTodOYY+NPq5o5i4dTbgTlSZ5R1lNf2yL
YfzD8h0j2reAG0ejj66UbprquxeF88/UyjH26dqBavvgTutniG7uB3QJVXRyJ8x/kKhpPTwfuNPf
5w4lxyNWO9o/rKypkMVjTSnWAUNNihRE7fixXToEenEUsEH/G8t6QnlfpH/FlSf1Ne02aLTU6Kkl
R2DatN5N0IkRXrOgCxyUX2PJQRm69g9JmWX+iYN+Jg3jpPrupjRlH3rqrI8+SFP7pSU7XjAVLlf4
6bNW8ohaFvpPCmtgZ9d0Cpl2UO7hnyuULeeQZyiDHUSeY+5QhGPr4lS/4l9Trl770bLSSKFfOwBj
YY4SPiJq3tMCMVfpF2H1+sfQhR1EAht/gt864OibIOpUgThavvbnLeP/63n/PxN0/q88hfGke2Eo
t//R/PiTWtp//OTM759FU6zA/QccTAJlUmEkK+iI+LdqCtLrrIxNJyX2/oFoBkkz2CvtTih2/0cn
xfmH4dcTetEDYqS8/xuZlGdS+X+CBCPbbaok1McoF9HG43GdX+NFOoWKDnXj7LsTZs2ElNU66NA+
2i6lhwaHdJmxDK1xSuVPaw7W2d8XuVs16C533Vh800U4tS5d4kUsFUQeJ23wj1Fuik14JmfcO260
pTLQpd5bgxplKTXGCQpecepl7jU1YCg1V5QOZAQoX+Ga2qHYFiHPSSY2SqT4RD5V3Fdmc0zbx8ya
3Dy5GqiwoJCSyDp19W0946vbHmlPs6NHb6qzOKIKRVf4n7gUOe1XHzYGdwcRwXwgrX42l55pEKrB
hkJV8etBUGfKvQYRASqiOyEahkMkU2WjM+lhBh5dlanV+sGJsCTo6oes6UT3J+CnM04ncHAQg4PA
jCaKcL0E43GvpSwsTQPrjM4KdrVKpfyP/hfB1WTgNzy27HC4QllYytm3rqq5cKhCh6Nt7r8Yx4LH
zoUbyJ+/zMZP58H9VbTm5RFrhhzrU3jshiAN3e6yTtyXCpk8MfXfVjhfWXRDZxN9krdsCToMDjJv
Q5UfXbS2l+mmHbGzXp8sVcK7v0YBMgj/u5IltxNQjoCFSDoNE4tGmpczsAhyBYQzp18H6jpMjVnY
2ZwfnHBarPrYhbN5VXoyXItHy6WVVN/PtAxn7/FWnZdFQ3MjLEu6F6EnPpOkL07DNZ4KQX0j+hph
IR7UH3RPQ6O46nvMDvxHzPXgfaFHyHykjMxuLdt+R4ejw9SCEONPyyldR/MFuBzFSrwtukA5HyHZ
LJ71kS1Yxz+pz49ZiUlQ6pXYytNk/fj24L4MIXgILBkdOvECz2aToBr78m0ShPtSBd3yFUKWAAdE
2dXjNQIW0tF6lXuDpMc2sSBGwCF7+9JQOfnwF5sJVU8KkdC+COKog17EL0it+WOOYsLXsA7HJf0y
6rqM5EkNoWQMU68yF48KbdaA3/a1cOlqGXQiH5o1GBrvQ+euMysiBypkpWrt5JDFRqTRzLzIrBz7
oR6IVSQf27GG/3lFTm62E+SQWj4z7OUSuTvXWSPKvK1edfJbWpdi7j53oOesYj/vK4w0kmC0/OSE
mXzJIhs6kYbyBPQfmIU7DBW3ucxLxCcnXjey7yy6H7mjeojNqrSKwuxJUIVCBt/G0Y/fhCNcqmFf
RHHeE4hIer1xbHJxbkd48vwpWobmo20lkLfcEcCajWWGJ80346bJzOOhbc/PRJGw7mnfklzcb+nC
zP9Ii2qclrvBQ/Yf/4KwseVPNtGGN9wMKzs1sNuQA0+nFVDWwemgL6H22Se1QPpN4bfXFTdLNhEQ
PgoIJAxJ00WZTh87yl3Ax+15g6yiDArHl1mqau5+0wRvfDToGe/7u13GSjj3lXDbsrwWqdsK8ITV
YjWwwa4EL9mRdjNz17EPHsVcEwRiTz64JQNEr725T2kVk/XUdANz9dAGUYbGv7u4vfHUrCZ7ALMd
wypIUM5Px8E+dsPkSQyhlMUwbR+VqUIt4Ue0asxsAqlu5891bQ/TUSLWrLOroKhm5X4ZW2kGtyCp
EdV3pSdolTuKL8Ryt2XemHk2qTEJxzvXXnAcf2xS7N7kO0nFcy3k5dKAEp8Ayp0Fti9LcnmY2sO6
xupbO4IDl/t0XellIzt+3vMsSBG8slCXK5NmaoTDlxYnIO5u+xWvKAZJ6wS9YNYjnX/msPZat2cU
1RT105PuUxs2yVj1JbMqQcme99LBuAqvglpkA0YGpdcH/pNw5qDI4IUkQ4enhGoDV62f7VkM2edp
FsEc3stoNQ53WDt0MhrvvPMB6npDUD60dpRxgfN/HM8287s9z3YHLene+YAxkdmzA1/TjboLiloz
D/olwDESoLmtbJCAZtCtyr9vp50zuwtPbGWdQNJKWok9SUiOS8N4cDwKnrWn8QrbicwXmW2fYFyO
bnSfjXE//IFp5MTCdRTAor73nHXE286qlBzC26D0szQ51rUDQfCqDpzGC08wHcyiDjprRcn5vV3w
5SZI1Z9GBGpwpHA069r+xSbY1b7HnhSUT3QvAk7j9KNR6SGFYHIiUh1E5hWlvl+j260M8QKalANh
MbjzFm9iV15baWNL8c5tXZxuMXryHPmgkTaI2OtAb4WLFBRL0X8NlKELH1dNXcc+VuhNDMmD6nTQ
fWbzjVv2a4pm8/QHtvZRt6BEi2Kp9cdiKxsSZwJe5IVXLlKnMoYuWWlOF0AXJRD17lPhRw9WLEL/
BnPDdnivvevyIUjKMcaF4EwhL0LM5eLdzgFyVJ0r3SdngWeFch7ktwz2T0lsK8UJ68tAYgBmTWpC
2XMBIXK/vP0eX1YH4OYD7hEu001jg1qAdb48X9e+hyW0yukpa5syCr5P9gyT7mQlTs2ULyOv1Av0
sl4x1rTLmtGNotpb5nfqMa/vA1yTZgdo67SNvnoTpcQxNpSyezrvjW4wmA2Zlc+xf1Ipev71ERpt
YhYEq55wBHtEE/e+/Touwg2yGNot6MWlp4DKE/Whl68DnET1eegNDAggZI3+BYk1ErVzi7N8/K+Q
1tWhvBP+jBb1O42hr94AFybSofrFVOAtXMSN69L2ZUvO/AQXPOyaT2wWEceJhjHNl23zocEBnvCN
l2u9fEuhjVXtO2/g3HX/y9ZOkw6VdlYVHTUgO0TVL9/BVMXtUMJUe2pz2O/OB++8wHLRMHrXlVJs
51dx2fYsty2IqWu8tvR93qZiwj+hwf9LYAWZmy27tGxiQ0RZOPJyFZgDwe9wuOSZzh/sEUjmww10
yRTBtCmfgz7e0buAltCXwrLaUXxU1H5b62hHJS27N7Gf+2V45zY4H+jbKfVD+TOwYhM49NGCX9yh
cv2s6D9nSWxmcWf3I+wBMqRKF7vOSgk6aWywXW6lOKdjKulhzhll/8mcVOftX2hm309Y4CbIGRJa
hod7HcxekV6Vjm0ODcctMg+yNJtokJxcPazt12Zee84Yp1l9zvjzCdja/aLgYwayVPysbKqam/Xb
gFTrbl1NmniyndRKHfwTMC/+gByvcuYH9PZdjiMlMp7xFHiKnAaSYg3Zd6eWNLWLUxqjfZPsJr/s
tDz4cTOD+sEaDBe1X0VodV95Ly0n7Uq/auyfyCdLboEqUc4ttOeYZepr1zTNrirKlz0bfsHPMKZi
x7uaWt+cV3il2txKMa4+N1bFAYSMmzDucz4smJecX3HPqarF6uI3tz9wWNZMFASKTDJJzGZeMPTm
jI8m+i+IEevcIaTSyu897GmE9uf6moPeRFa4z5mrwstM+OKeZ9TQhCbQUnNYcZ5WlI+4gBOkbKFH
AgJzVjs4x3I5H2GJvj+tBe8qP3l1s2TYXTW1X1b6n3Pklkt2N+KAqVDEqUQEowJPW+IRW9FDVZ6w
wlTTvzBqfI7eHQXBbWeJthWAJaJMbUyIGq1IpqysYY6HIAmY3UTnpbGqcGV/UmvpdcreQR+CpHNf
rxl9ESWmmovEfK+wBES3mnwADhF6X14yPPoVjhLRbU9PKKMg8CqJkAqKG+AZmIK6YO/4Zvn2quWt
BZtQOJg02rDBac0YPHs8pUOdrXdhS5dk9wG/6TlZnlgxa7vKQ52itZlf0YGOtxm9Cz5SfwcrJZWt
b5zzerIjpXifNSobgaYb0Gt5TsI0aCKHpfBKLhRlvUkUtuxmG28nzE141JzDKWi35lO2U9kaLbNz
J9Fi8UrOIfTbG/er3RPVQxfhWk5TGze4y1RNVtKZ4OHnn8/nBxUDQjuPJ5ofg2nWnF5+COMOSVmr
zMkjsYJkbb99D68OD5opOTbocX/Wh7osP8siaoXuLf1ou2M1P+aQtcoHBCDL9Ru6LeQ6JzxnkNJ+
Z8d+RqNfbNioURkFIeBAmt5p8X25Ycfwvqw2mrKnCJrzuvwc8rzJ/YMm3Zfqax0HIxStiOpVSUN2
OzocLiLLE0awEkhRoMttBwGZlXIRiBj29YrEhX+DRWMW2VfMYk/8ILE0e8FaTKpraWbze8bRsyk7
s3HTeUAk5WWGqrXHT8Sq3MfQXePiCd1Ds1JhJi5UXdJm9IdT2o9A3ohPkXpDnz7Hjxn1ZILK7baG
ZUg49n26LNkRQGOTvn+KMdF1S/TDR0M1cBpkLpcdIryD72AxSUQvIsxt4hXTUqto7D5953y+wB85
nFl+YDkB4XDCv5+bNX+BokVYT0GRqP5zXqQJDtNOnRRYw7qZ2yEnP/nzlA8PjswHoCTHyWXUHtny
oI/dJSVOrOvXhJZRbFKmbmVRHWuJRCcgJdiIhd0BUANvKl+Fw3vg8EiRyLCcSurP2RL0DKAUdi4Q
Du/8vnROWR6hL7Z3yaid6qrghOg8018JA+idVO9Zse7X6YUSTAIvEjgFeolpe385vZxQTlMWVnSs
NGuIaCbYNz0yfxT9MLKsvNbhojua1UYmSFMs+D8jb+mvTo+aWe/GX+DC+HyPYpkpCDj2wHrACtnm
F9qOZhtxsJfUeCgDapjajjh/sG/lAqRdjc7sT8fE6plsu7C02cbujMxlXRxzhbReeUP33cJ0qfUg
edkKapI5ATyLLvG/ZGSFOGk5a8GdZB2qLTC6wTSDieYV6N/V0bbK3sfSe+KwT/eQuxzjsE0fRzIW
j3OHLX13TSElQWc+IsihqVEOyejECLhzrI+o9M/LYka5U+n6/OyqQKOXLbKmm+HtHeYyX4CYCioK
avmMPb2qbosBgZ10GZNHdGe07v5J4aScH9ecfg3sIQgNOSRzgQOGOM0uBjDv1RQvdzgKzvQ7U1FE
65z95jJfafHXxmq3jh9ZbNX6LThvqYtXRUwBnIs1VyRPYut9+7n/5rrA1qj+RpAS4MNdxMZBN4V0
cq7+o+0jOvTN7wZTLp/c1hxDw+yxrWBy7/C9t6/rXFQAYxh+1ADNE9NZTjXVHDu/rPkqL5q5n9b1
UeNvTFeVq6QBjbesgHMgd9vbto6iyMJUjpbj4JOsSI2R6hA5zTBUEnwRoRiQz9JZdvThTNU/qeTE
dLS+k0Fd0FfIWlBhBDNAiZGe8ZjT8OW9JrNdj/SX5SCr8UgyTmupmQh+j8zE74RaIksOrqjT/qug
m9yW+yZbZvEHaTamxTdbxpfSiwdulxeqEs3B8zpLToB7kXnRb7/bi7I9t0u6CbuUtxvTsHeZ7+Dv
glp8UwefAro72UjCIjezaPa9hf91z+dzMclEHALIJHRz2vTbc4CXrpeS/r19M68mmAs0H+OqbWY1
3J+LCWaiMdUCaTxi81qwluzRNzGsFwwR1xrilThiaKZi/fb2dS/0XcygGcIHiyqCVu+9qq4kUJvI
wX12mkha6qbptalyN80s03LvKjpLKIO27Yi7ByF+3paPW2ibDZ45MFQypERdU7yY/AXxy5Xb3gqf
dSfDZaQaM5t6s6uXbCw+OFm+qhUebd0Sn/ntVAbFv95+qGeKxosTA2FYDkrGFnKgqc9czER/yelU
EfpxK3wnXZuEH0dHLhimFtEadt21pma8NoempCEwuy5oO1EYrtmVCUuyYYJ/tFM9mg/IVJAeVi3z
mKrg57XzETHZU/wOPWtvK3g87s6jzQ9jcRnOdoUgT50H5XgTKWj83pWPOWyvvmoPcoB1PMdk7gTZ
kFzGzw1A01M7e/5CzWH4LccmLKAEHA2QM47RYneVdxVahR8su7QJbd0cqzJ34+R2lFpZTysKZL76
uQ3HumhT+FvHxQzcMDStR5boO23Gw2VI9PQnfS7/U8ismc1byb6ac47AwwgW10JhtTrOlPvKa839
ySQMMCYhnY7rVe26MvYb6yar7Y5mJITGSTogCOM23r+z+706bYBjPUA1JPqQQXs1N8Mgz+giLNWj
bjyzQteWAvfPKk8N6ZyKu3mHkVOl6maAtvLu5vv68mZRQCCBocN5Hl/EHcRahQBN6R63irHvNugz
7ssxNia0xTOS6OOWzl1UmWDQ33l899UNBOz6YQhFxyegePX8ufKFcFapP+FfY5JXURG/UYqm30aM
+2BKVyPZPRLxjneSyg4D6CKGx7KyaMskd9tSYAsxJr45siHzzbSzDFrSnKGXLWta2oS5lA5Bbxvj
yUyPYmcFz1fdZlbtVwZK6jEQqwN8BHUDvSTBbkCEB0VLo9XtKAWwaxR4DzZ5bb2zQ77aruHdJqgt
AUsD06Pp9HJNz4h5uwMY+adtiyLr8xnyLXD3qArIn+iVsIehhusxW5Ywb+bHqe7fzbMCLvXr9uLj
TMJ8AJmL4BS5l6alqTNXyDdX85e6UVZGhxyNbvIngk80YA9JzHx8ez+74OHjUY5qKc0gOL0ARqJr
cnGyTlYQ4tcwZl9yPy08b+/YgKAetiYUCQkZ2zzRPyY/wrZKDSqlwbhir8PMqrQpBfXYZ4GLvbc4
X2V9YKO8AhMPAsG8PrIg0ygUAOr8S5ZkZidZvNLjuC+BKgl/zwHaBBY3P3ZQM9UNvZ8mQFqfzxmO
Nb98CFBGMCcvpSBeY7gGFDGGwjKjd94o68yr12+RGFzRXa0RY/FZTtCsoKtVtUG1zwGoJHZmFQ4h
7c6PG3xYeIOZ5mFdMyUqLG0E+gKDXkw7cmhaJ7vITqN7mTTYidOCF0HjGVD+ZmnLqBhJL5uxwEnp
Wk/yuZzUJyaedfyarrY98t8mp5/PNdK3h/syFmDRg93De4A2Z5TsL2K+UTmFnQDHPG0JfN1HCp/x
wtbpiQrAInCq6Vje7wVEZj/7z7QODJqGGDJURPAAaKCXMYjbLUWcRu38aaFdYu7+alJAruobGFRd
Qs/5XwLP31AmKGu/vBhzxrhSQCZm/jim7P5yOdNT6cYtR+qnvG1hq2DO6WvPxuev6/rmEKDuMWPB
7ipTFqT3lfmTZZ0jgn0ajOZLV6Utv5gCHzNint3P1tO5rqMdbzG/94yTBimcmQBTSJscnlFGB/b3
0B09vifYZcj2qPqa/HFUPo7qdyhKopp9qyZvhkxMX6v5KI7GlduIQSGsJ2cA/+r3jhhH/W1yCgGZ
Uou1E4h7WFQQ011xvlH4c+bBotk1f5xmdlR9yCtSd/emntA+QI1tXYHadiiwTLO9o3d+SLjmGV9t
wI/69IS1O3o3X5vzi5jIiublez1TiPH30ABH2/sIQK6L5bYWQxiOJwVh3Zd34TyADT9mVJV5gMaX
cvBh6tBw2xwQwTRMkDwhYWp2jtRrMV/jMGoOMk38HtbXwUzLdQ6gFwJi7mkNQlnw6AWz5q5zN5Vj
eZ8BpjJgq6mh2jc5YcCafqr8sHDEqdV+hUORImylcp1XE7XXxxTQOfw9rWJzKyjGB8BkJdUojqRt
DBC+oYC4I8SSqC1s6xhN5JDaM96DQ94dJdoXnvdhtFXczXuEBTIKQF7prJAx0Foy97dSDIXuRPPY
VKcEtMoMuYUvFJl9PCDesBtsasneIR9Ki5FnqzeBRBu0YOjnKWQRKTEwbgMF2zqmakFX4NCCQfbY
/LW+5CX6TjcwQ4ex8mrrukzRrWwOG0409zZiwbeod3jRjMi6ADg7ZKMVDdmDjdxNk+FBm1FavyqX
Qo/Rh86WdER8yfFLGfpvblgGXL2jGs7b6KIxmJYbwFpm5k3RSTPfq9g3P9PekuB2WnTKud+CFIgV
hEwPsxIyuLYEPr/HDG3VsPgokA/kHsci6PjTd9bz8xH0y+ZBYm48m0y8hq4beczF8czVYQPNVftJ
Ewn4PSxQ10NQva+DTGKn27QzoaOnQkAMpDsMGWNjbcRnftaSjw6k6D18d8MrcZF8kdE3C3ZKnP1z
Spk67Y7uZQieh60wDTkEKF7aWHml+z6hINceyHCsJtpVfg6342buBpu3q8H9DIw0SHMgbPy3xM4p
js5ByjFUsCGz369nxl7AR/B7uR7i0N85aTE78pj7vWUhFAMgnl2hukn3/h4gJyH1IW/wgCLidKn4
s9rSpmpeqcHABxuAL+nvB2zftT11PUrqRdMh6QFIPXXqrnKgXyf//sPFrdC83qfI0y01XU06WiTa
6yhbyEPg+QqZBiTlpub7FsZlXocv1mn2sMmZd63FrDeS3M8hXu6WJmE9I0Eb8caNU0OuCdY+7T+u
XQlZbRenZQdBpRGJzLlL74xytAMiy/Vdb3binGhqMcHjFkMOa5ZahdpbNfIDJIF+UrfZxzBUkGOR
fkm0AqPZ4seNFCKCwV/lJ4GGgCOvEcozIJUr0bRXGIx2Xo//pKaiVVxRIlj4843bgo+tCV5lM3sM
4gbgbQwjtyNc4ty3gUg6uhFTyHk7ZctQ/IZ5WdY1R3cI1grD35IAJtpvuEHClEN7qVsteAvvdDlQ
C7s82ajUsCF6EQAmlcvLYM3PVUjspbKPKP2AIh45meKmPXEq8QaOA9UIXhGgotl01goM6cO2mpM2
7+p4t6A7v9Q3biyNYTXKRuN4r9LAak5pGAj+ljc3U2n2NJpKXt7Txo+q8UroRUGWyteIZCu8w2np
zRUMejg/Rj4EIPgwSW2+l/ipQSKcVBjUpmtVUfv0vBJFLkc9UnGEYDX25kPCsSNJxUkjd+RPH02R
9VvtQ9VmPNhHqEw0cWQyM0HeS1UfUqFh78GM8giV5CRM8cKabApBZNHP5DMSLe5R2Kz2j6wUcPZd
Q5683KPjDCH2Lrasnr280og3QXGbM28ZEd2a02LclbMmxD6NbmfqfHYwmF1kykn2Hz3A2PKpmyDH
3pzDwBk5BN5JYQgqLZAbXJ31hFFo3dbHDT8oFRQzdK9HawA1nhmG7u4ct3bIl/D4wWwZGkRc92HR
3uqJra899Lomr2itMs4nDHxX6hnjXbbWJrhFndXEiiHtNOWDb3cL3wsrtK3QAjtXw7ZaZS/xEiyv
B6fKwugGbUQTzKrZtTmlolk2Oc3tfpVcN0nqJMutcPrn0tP5hiPMpbkt1ceGhjvAleSatl0O5sW5
Qxohm9ZUiHhdN3m7pP4+yMvRQmJGeFk2fgzsBq7uVTzZonJPiKz7FI+n0je174KmDO5rOb+8sUk0
J3dZoCKEthUcxMJC+KRC5fKqaaOFsp0a+Zl7LbJxSrJHvMpxILpxRRvmNznMZM74bh1HLsCknHml
toVxT3HF5i8JDZbEAjvXHSCt3SJ3hV5i/60PO1OB2w602NONLO+WiL6g8tqhgYrLbS8TYooPzT4G
UlrVidVNC9lNbyQTlqvtz117HPp25/FDv9jXAK7txzTqgfaTyjVQB80OHfc1x7XBC7EPosYM/S2M
us9LUc9heDgnMcgsGw4I+yVTbPtPazQCgwPprhl15c/FDN3tmcKzASmlY8WZfY069Yp9wbg4dOGc
dEz59KmjmIZiRx64vcGmQiQC9X2Le1Pj3QV4Zedqjz2sKUdti9EumkhHu05mjtUd2sU26yU7D9gc
+maSnTPRpAMXKq/7sTJ1y91wnmujXv2baRFDHd+5/hrqbDm0ZfZ8MG0HRqUngyDgvx0MJ2z72JBO
FHqLQO4HWszTJwAMZ7JvJRXmJTxaHXSF9rA9cTD1HYIV8zjDfvzQto3ZkkgGS+XiF4p56E90dthG
JpYl+wHHQDfPnziTo2isdmzXaxrfVR0H2HyFYCpwG90rdV7edq7lG3sfaOY6+aDIR5iTSgdmvEQc
SjD46VwgshZp6FNJwFwkLY+BHKESTQzTN1utTonO3IbVaG2bovOG/rnrgicfmh6uKTM7bCjATE0i
zU69gCsxxhsHuexHs/cgoWm2Nk5Wwy3Y3t6qrIFHzjppjzdrN8SfYGIYSzsUT7kdB7lUnhsVBfaG
OqU2Sp0mmkaHWCNCddc+tk4FxxN+bqoRx67Rd23K3YDEqeieoowhQ5nFcWGOHstxzKLx9t+Va6qD
3HcaW2ZFlmnfmQV9BidkmpuNCe0kZzkVdTgnP/ySBlrUV8vED3cqXCRtWGIYIt6qM+c6pLNoW2YT
PTyWh+jf1K+Um3az6Aun+tTxa6SkO+e8lnVchOCvRVuaGexR7Q+im2KOzQNCn7UhvfYuUbz9b+ol
9hg2UCp+2xjOw0bVSWGmvrA5iU5RQbqbIflJn+N4I5FUkD/jcjYV0nKRNVtBxtOyhZwz+77QSVfe
hYRksvmU4nHFY0gHwc/6YSZ34mdbZLaBNhbi2Lret9oVVfxtweIJmWxCOUZou5/6fKa5z0DhnFp+
533exmus4NhAREP6lhSJjNAyG3YOImnaJgR0dXWa6py60MNGFqsyT5pt8swg011uJuiEcy4f2iZS
WsGpkJBX/8ommyJSWhjwKtcehYz5uXSV95nhC0znKsQAN5o5zfb8/JLZ+vlfLLJWT/d1Pa69uO5m
Uh77qKOQYtA+GGhNmK5CDML5lE4XLrMhM7D4z4rUUP5EqxV9XLiiz8tke0AVgzcxa+z6mWpZNWZb
GKA9yJ/bFkMBmwXgJcIUwLbjMq0mc2UoQz5vf9ux63EKeeQzJaE8F20R2TCryC0sm9vXIQTT5pP2
G8EhqNvaLDvnDLZUlWeu082Nyd/G8wHZN60ZBchOJn7ZkOuiTw0eka25oYVuyaMsO5PjB402IAW6
EeZ/SNgEZpmL2pz+Y4yCpEGHn9kZ5XkHXJ9rhyh0MgzLGd1cffywmHVRtMDQlqNHof7kWrFicwjG
yfATNwBUuBkCi1fl7FP7cs/kj3qezVWEVGaJVvhbcexHYaVZqbUfmL8OQffXb1iJoFd3M7Br2vOt
C8sH3sr23Nsk2l7GtrIDvzWI93CGyOI5aphZ2+Nvm3CCmWGH6h6BGEK72UQdnzDGgbQc7XMXItmN
qyve32k6B39Ibawc3IhL0X58N6vOiqr7oK/LaYTpL9PpL6qxbJZYl6eKmBYRqSj83eebxLLncorU
qecNyJKWKo0Q5MBMD0tCfzSZsJFGpSiB9IFJZaGqxPxZOpqhcTOKrr8PBt6ROMz3AV90HE1chFnd
k7f6yFGr5GEqpDCljMZDy+XQB5X5Qg8kJDZqoH46//A0JNbfDbWUB/Ni/GRqyFkxtwhSxe0qbyTX
OkCXqaSL+RTSS1+rsTAlG6+PTclmWGczc88VBAKIgf9sNYPsXBHq+s4c/GNRmDKV8lNTPXw7s77M
JoBUQQGoNyNC4LK4L+pkedX3TaNa78NUcMy0uwpdYaEOXsmr+UkXipk5pj2zRaVY0Icu7s7z7u27
eIlEgHyb/tmY7AkudsQRY0qWv8DQKKMBu2fJ+iGrWsOLPaOjdkXwBxTPyUSEfUb/o9x+H/Z/Wfvn
8i5UA5LwyIHt4L6qTGptzS1OSvMHt/FNQDRKJMvRUzxDABSpiLuyora5jaRBl8DE+/TTszf8HyBT
15Qyfi11UGaAswxj2feY5N5lfRaCSURgFgiSUSZ0/YBEvp4neSiocdjWfqwHT0xH07JOBSCZFAOV
F53Jy4FvDPVoy8HhD6aR+ATqTPi7y/k7Ilv0pgyxUTyTVjPMqcBcRotk+8fYxlmtP5dlYxK0jTda
UFYMa2SKnG55D3Z49dYN5QiUHK8JgzqEF/hXZOdW6FuD+4DqKnvEtl+WOVsAueYzPi5mbcLO5rxL
12dkHPKXWRVvz8CXRXGmACA9WAPWFQ5NWK8wFwEfVQ5Bqh/yYDY8+1kTWnOsPCeB61Q877/NZJpw
3r7wqwUYYBfqYDIJ3oH0xaUVmatiWtQQh3wIzlFW1FNOK+82CHf0JXyGLQDUxZjk/l/ZOVl7+zYu
n99wKzjSjSEa1flXbIVxcvSQ1VP1QPfRuWqZhwwDJeyCkIgFQlPBYZv1b1/5QnkJ6NUQOqD2A8WC
CkSXBQ2piwxOb2rd5/Vg6gZVlJLsHmMhu17tEGeDWA3X08Ai87noMMbSHMIsWnOU+2mUpV8cVC7h
s799b5dTlMYL3kXAkkYUy0Mm7uW+FA4rNIAote+3skpwJleqMSFJO0/RqcnYpDY0qA5DEzkE/5dN
6kKxzbwnjB+MnRFSZTDWXm2SaOXHcPr7+1KXiJzjq/n8TqBcavvzkinpj4fRUZH9A7kNE844Xt84
P+RI5wPmqZJGGMrQGX5W4jrQVe657zB0LqcyLm7INLkhZpLcyCuCDseMhrCfRA//boo7T1Ta8g0C
0saCPCkuApIDmlShNDlrHXCbbw9Z8D+cndeO3cbWrZ+IAHO4XbGz1AotWTeEWpaZWczp6f+vWKUN
uw3IOOdqw9rSWotksWrOMUf4J6WJ8a0tU4tCvKIYrGMD8uZEoxSYJJq7PuadKDmbp7YXYfcYTVEZ
vyTLYmBqOxgrMr5nBPoS2tDi5syHO45xKhNA92kIvLUprs3WmuKvJh6S4ntqWKiZSJfurQmqRThS
oqOFXg05ERdJCMd7tuyEfRhok0mOC2WLT9fVe1uxh6PLMwNJNNVoqUjwD4A3X4Pxtq/wICCI/eJr
6D29RZTER46kTPNuEFfozbjShgINM26eePPMjGERZG+shzCkCtWbhV+CO31MUDZl6RFhH5koZzBm
guzISi8w/EF6UaxSemZOrdEkXEE6jtW1cISkOiRhL1dyaadpap4Dj1q2OeFh2A/DXdemsNXOoCCp
+fL7p/cm5Z2nh1SIdw5CLkiWRe/5zzcuCNnhZiaFjxolbtTlU/rREN9xGJlxiA50LiOmeB1DIQRr
ioqtD65WSVKLfJTHmLkVkrm/uYOkDioNnL7sirGU+GwudmLOp7YN/fi/hpBvZ5DI/qF3sHugQIIk
9Jaw5iA5BwA2uweawcarf6DNT536ghCI7khrMLVabqsNKUJAykk7qra8dAokg+k/7u/bSgt/O34J
cmNMR0mUCN5UWmZsAh+xph7mKgy39IvjdZiJ3MKrcI2PIXU2hWYAMbr6arOJsWAxH4poPge8s4zo
aQncijTbmkoBhw794+dSyIYHum8YfqOHdvrbjQ2VVURmfUw4y++v4Z/0COozmCo+si4czCxCd97y
dacV/hJp9v1DsBlDBzGgjysHj5sF3Itozf+f6gB3zsDxHKbJgZRr7+mvf6tPmZm09ORe9aAHirqC
b1V9jo9ARrPQ+hCd7f/gZrx9XmxjeFxGiJZgnDn/qs/JlJDEjbl5yNI8YLOsaL79b7++n4gIx38f
RL2cvMXWhEj85vc3+1/fDyU8JLpVlqPS8e/NeqlL/EDX0ErvtTRiZlOTPfU/VFuV5UF8uG1tlMH/
xVL61w+QRnUcdnDt6Pk4Yv65IfjAxz6WBv0dTLp9B3T3JlsfflgbS2SN9Ve1KFg7TPu//P4GyAv8
ezUeksdJXSJ5QeAK/zrUimV2kaIm633OBrl9CsOxDy8p0d+APPzozugvvo1Y+D9eVBsvkTffS+kf
RDCRqAxZc2+uu/Ccydkq0d2jLErb8SlwG7G+RFWXb7d6mF5jluF8GYjRonHlvZHtLnx52bpksZ1L
/LvNRxrXPoCotx2RygD5XTq7kmiXntbTCchTitlkxRpCiGVScE8Ox2OH9agUfDFVlYyI39/Wt5UV
xFAWNiRTuHdU/2+bnNiLsaK3rfx+iCZnP3Vtwp8P2AJ0xLeNdTF5+S/tl7cyJnkdEdFNpuyxITT+
x0N+u6WQME3dj1kWv4om8G0rMpeYjTvDbowu6TxZAhkN0FdWdgoG/P3F//vr2LmY3iGEhBRLSffP
NZ1nnscMc/PIVEcD+Yo6X6K9bjlRwA5u+98NrvfGLIN7DNAI84Y3OfRMfCbffGXfx0sbUSPeaQJw
vusVl6Rqtpexn+WsTerop/I+XQeUdMeu9nu3ebLHYZO5Ty7ezN2928CTmB40WqkFVV4Cax1sJeoA
VDEuAmXSzCIRzxFyO4Gy6723jUMZH3w+VR4MK7wMlHHxKkdYzdzLnoNKRa7d0q/kcCyNmd0gwoLW
ASq48/FLRfHyRpwc01OQVXKQPqRJx18PFWMKk1A5gsxhDALNihiD2edM1aE1PtvMMqdKyrgqAgNg
flmZLE1ZUPKNSLspw2K6jFtGfEdkVLCCMjV4m2pDCvS2oJY/FGWLhCU7tHF8iW4KRFJ7wJJTQ26C
OEiXiF8SqT73JUCvkbTYw9WYQjwONwqsLi4ldKg6ilK2gK9rUvn9JewMNxkOc2d0q3/tKxQ50S0+
rwjOFThjmvPMdefMSDbn4iVI7N+rm6WbFb0d50pjrIEzPSwQi1NvLxptAdeU3Z29Yz4KGwZckzjx
zkEl19xc82uMOpDYIEWZ050gDnfyZgbtJKXKehYq3Fl6fGQ7yPx3np1uC9zazdznMmQloXEA4XSp
zIAxm7+okDEZ7zYcQL4PLgkwL8z4S8z5kWp5CIuqlKsEG8325VpbNjfQGG0piIQf0NWXhtcq8u8q
u5mj+2wM+vFTjkcEUkDmCx6pcaq0Qg5UU4iZMantzEOxB0icY965LkBhi9L/O8SnLDgODFz89jyZ
jUTIkwxd6gtpBikTa6YeRgKZHmLmdMDbFWDzLMoCSc6BPwLBHIrc9K5dUsu5ag2kEJUH+CSL93VT
U43SNwbnXVL46IJPGoTXUJetBucaho5HaImvVelOsjQDgnCfOrOdi/TYbmOxfZ67ld/ltIY1/6xg
cWKXkeZb6r0sfM72wmx9JBXPws7qhaH4NL7DHqdq7ItBKNX6ErgYKw/vUO9Jvxlvc+XYuEAy30Nn
xJW2L0+9mgPrCQHuApJ/iaRonzaFmew0A/BqFiu9sm9RFhKQxjQnYO64XTQZgN2QveC6VZHfTc9B
WAwGsyeFsLPzSqylU7uALuCi1XezL1XoWvmzWtajv/DKFvuLO5lg7Mlpm3AfFOdpMOUyVGSFmIya
7aYxbGMqjpNi9qhWvUAUysJUnM7ctnPPhIuJr8V2atrYY0aAqk7OL7Siy8+LOenO5LF4IxBumWJC
7ORdPD0FZBLMEL00n7NeUg5bfaVqiYWrjwzMLJllI81cnA3vF4Wmqle9wArY+DJ53eScIYHJXkvP
/hzPq+X2t6srh53Hau56S32btGcAwShSJlJwVPHdamoC1MvppYH7MjTZiTV11YU9DIqPnU1iviwD
1QWzM+16kCTt8LGp7IAANsebKiB8NeRQEypfemDi6jNvOMZfQWvkHdoWdBawE7gzUXJSU7TNNsmA
uXfVpKPC0JZ/FjHA4O9LmmD7qo1+hpnJrnfq4Dmxwa/7Mg2A2mFbpJYcsrRW6qWPXib8Db8ZtVFm
dRyyiVaL8HgZC5Ga+CDW+PiSQhAZLiyVVr1ss/q8fdrROesafsYjjKd7iPM1Ft4BybRlsgoUh0k9
ml9re9/1eu4Cm3wAN55bpnZKhBr8PCvsJB2JQ1aeAvmQypmXGt9rUoGiyLh1J7ufZJGT4Qm/dv62
PiX0rN3Ze0C9PSiQkcxN+Qq6WEXwXH1FDenAflmXdYsrLmGMDZF820vUGkGOYLKmiR+PtdFJTYwF
4YP7rTZxtNAuVTpOB7KFTFUv/0t7uU/f/7fYdgHQvG497/1UF/LvOwq4wDZO3oBaVZRJabK29AMy
zUWCHvZWplv2Ie/XHK6QPubcYKCmIXFJnmsa+ynEsMPlCldfN0cujclNGAA9OpQZDKsKZVE0qH2l
sUqYfJdRTqCNM5xEzxSwHAY566ROZ6D3tSHbh7VS2jDYKBPUf1kKwF/Ut6vaDT6RbBw0gE+WtCSD
F2yoXFw81uyRaFIloYicaPmJdJyV9Uh+0Go+tP4+amuGJvzWoa5KvyQMl+vDCExi/CxzP9RK67Kc
5Kmuh5LElkltvIa0ZzehnJR2DtA38lE6A0z2xIrV8quICZ2BDAwhHkBdnER14VwMHw6gOLqKwt67
WIABNjWzPE/AjN0yPCLFiZP65AMAjv15xCRyjM6DIq6rZRspHwJdCejjHsMkdoDbrLVHmID4xG1E
YiatQF3OyLRyDCJfOiGfL0+IH643ZF046oUOGCAx+2KVJCg9n607Du5n3SGWXrXK2bGiJUUGpgbI
sRp0UDhlqhp3VEWV5ngh0ZF0o2hO5JaJ5lCuGCZmvHdebXsUWnj4yX3WyYeRBQM1Jl0+DsyfB3HK
lGinU/ZMsU03Jw65xeATewwnqfAAVpNXSGCyqnT1J1If8omc6BIbrdJB0v00N6xpJ7qOULF4TI4C
flXPjJp3WZ1HeOpC1DLgBDOAUbuTKp46VR7CDpG7hZ78JmrOjnUT3Bc1+dXLc8t2jmM7S4sFVZAq
oKpXlS28Yx/3vCm1KhtWHYwk7iSbPLjXbV5xXRAvjFC6AqnVPCaW7MZz9c7lkuDcHhhtOHA7ux7u
WHAbDnUrsktmxr77WqmHLXy45i9DjisCTgYpHMNnxzflwN2ZkqSfPsXJVHsCTYIU/GPCKOlgtACS
cKAYPUa+A9KeGkmD0FQlRELuqY3JiEs1fdQz+LX3ygnuXIz+Kz2OvSsnPlrskisOmkV5wfNv+9Jr
xXtzzggGOFQZowQYbwWMWia7+26t3zFo81s3nsIw20r/VoMVRjIPhXVMMKZI/UObTzuSxSlJiPAw
sRnNx9VkkMuUXpEandJjvcrvwQjiEBBeiH2t/tG6ei0WjPOLe4sjmZWjb7KWIHJCo4c9SrpZujz1
ikKEILUewjNNyCKak5uVSZ//8ft+8i1GQUI89p5MCLBExM/mLdC4ef4isqQu7/C6h5wNEVvV85uc
F69qkqVlJv9PX4xSiBYeeAbY32N49RaKKwtnaEOxpXeEzrbh60qnEEDyb3BgwYkCA/OqPtccFWzz
v//it8MQIH4a2tBlbsbUw/0XC9YwQswwqzq9qee1Cd1bgNXBT+4iPGagcENxGIPwutluZ8Gj2ca0
L+ujm60ObjY+Z2pnPxT71jKYOI8U72AEjnPz/vc/8u0kl/EtoRWE+gQwV8x/Wx6tsF2CoJmcqyYL
Kjriou3iSOkA8jXDpSmNC7YzTRrkBP0S2fNxGaamaa6ixOQtO9hVB5TficwQyRHSHFzjQ8UycPCJ
VD59bVqVJb5DWWkQYjd6XblgMUSl6qTnCjsXcFz1tnj7VOD3l2nt8OffMDJm55Z03t6jJJAzvoVP
COQkADac7MvgpZsRUjolNdl5cRRZpHotA5YGLU5TGbU/WcfREidnzHZT8c5WPnK+Q8VN/xh0lvFq
jWwqGFPtAxVti6f52OCbUHAPVQAPPD2Z+IAYwxEnZNE9dsyySeGrgjR1c3SzptR91HM5BniC4HZD
ZzePQ4pFIZ3LykbY7i510Kfk4NydmgmBYYSCweZwl2fEq/YFEmVTt8YRjt1mTdcGS50+Y6bTe82j
oAwsqiugb29/x2AU7sJ59YgYfim22ENkG7jGSIhAPG0wgu9bO6auvm4jHgdPsLHWigYGpk5THmoS
JEV+Ldeojh8t2XXDu/UiY+5OEHSaaH1auz50GuTQmUQNPCPcEmi0E4an6y0m2Iu5nJw5zozirGst
r+/DxfiyrtgHiWPvdDizHgRCY+OTO5umh22hiAjlvBT439jBNQu9kr1+XhEDILTehrVMztlEWsJH
8sU54io1UYlROgU/sNtJ82tCC9IC2hU14rxT1w5YoNMa7Eacepo2w3HOUXobK+/waVr6gLzNwVnp
5I/sjLA+bytsi8buE7yhDWmU2RKNmz3TGeZZi1uSCMweu9+xKb6P6TKbr1S/dng7Np1FKFyxxCVB
1A2UByZn2r1TNU1EOI88kK6Ix7V4INZI2icprYK2NNW1gMEjpUxQfdu0CSlwHopGVtMTQqCxp4qd
PeLwbCq86U/1IiV5zbwvDfwZmYG/4nrWnWZHTNjY5aGRv/zHK6byh/72joEBAwKztWND7UIZeDsY
Q7JXwyNovNtJpJlD8E1DZGj+yYJWiS8mO2F8E+CP4zHdLEVdRh1pFrRWwc1cYoVKavaSgYcNqBtP
BGb4D/M8NGBzo5V8KssRW5zIrZL50Q6qvj+mi+vfEdaA+JckQaJPizvIruB4xbGMhp4My47/L71W
dkGUaF5gq3NnNLheXUdkEdkpFdn0Pe6LNb84XjajgrOt7gM2CJk4t82AQ3u3hR7psmjz5lsfDmd5
EU4cNSei2ILhmA0LhNSTNRTkQEdR3TwZwRpMBxO1D1HIVTqfZrpB8qzTsDmBzojoLiGAM8RTpw4e
MA2oo/MMmzjkYovgY1mP1uPYueRleptjf7P8KLsrF68nS4igjKeuisZTN2TWy1ItxE8P3Xc/TdsX
w7IL4qvJhDtsgwsJ5MC0MK4m7L5SjEkfgKuYhZNT7m5ZdMydrurNBzQ4xp/RlDhX/A2r04oY4gyv
mZQrrw9vuFbrbBope5AA//jkY6py6CGAYNQVbQ/DFrvJgQj69bNZutuFqb4rjpNF7vGUtc372Gm6
xwTdzaVYB+/DEBrONY5McRZ5I50MAQ/uGebVV5PO4WSB3UprmeAR56HkpsHQ9JPZeN4fqx2mn+N+
6J5JwI0fEuzHbsu+G4oDLET3JDJBomU+E4Gz5C6spy1fbk1nGO8FXKh3wu6t8zZ3+VlmcmJbNhGg
DbFr/bMJ5+JjO7rz+8o1hztMytKnOTCrAm5S3p7LqtvuUVRFH3HdKu+sJPbeh7Cj3UOOmyuZpWV4
b0J+/Vx6Y/c5wtbuCuPGOIKTxDdeR3LqgWqiOgIXGS6gaejeuJNff2wGQuiPkoN/cdbJ+J7YmXiI
RAPiQdP4EWa2Dc2+c65zIOxH20kMmfq5/Sy6WLwmfoY3zxobJzEVhO1tsfVq4aB2E4i1uHEyb323
2cbw6Cd9cyUXeLpN5xwZU7yt8MmzkKCETrjvcSoOlzM+xzXfYsVng971vmnc9ZCHYUd2WFnEf8E0
fol8Mb5aHG9XeIqkvGH0gMjLYz/MCvOTywZ8JqI8fOclQXDjbJnAnqznAoCFvU8kkGFRaczobE8i
FPV3QmG87IAyWjywNGkTombmPbFrxF2YklFfFNZDgsHM9yVzDaj1Heov2p1bj+3kWYgMCSl+Wi94
zJCFvU3597QuspJwuRr2vDfXICWxhagZKzhYwpODDnUu61c21Mo52PwPsZAxdxADYNs5rLbRfl2N
YLx4aFZvi7EZ2TPSrXjGonB4njlsmMb39XXE5uoQAkN/9CFbEuxK9GxRkM89pXTI4OfLdCkTohCt
YKifUoq1szEzdT7FU0DIbwI0d0b/+TKTdYYoQHxJN3u4xdH+x9Q7Lz64P97fxXIxiGY/bpHdXmh8
GuPWGtoiegCrq264sNI5Uh41T1QUaXRhtEkWadvaHMkpUcGIN+OG7bWGA3tgWGV+h0GxHOfIm3+C
Whh/EB9PvHjTZS65zmZW/ulvtXeTp4Z7L7a1/YZszbgraGl4udzlMXGd+W7M+hzGh+9VJ5wt2j9m
zo57a/X8z9jUtc9V3JruqSZy6eKvs/9iW33VnYi57+6CwSOLdqQg/kn4RrrCiWwG/D1sjMTOqddn
j+3ijJjaxOQhNYUX1MTcozoOvzK0D492362YA3KH70ZiuU6mmKGmb37/QWDidh7tPM0uoBjmh4RJ
wERqexVzQYK9BDLvB+T4xrOFB9xP4axsP1HmPKBFybMDN968m/FDO4fOWH1CngnKtmzh99gRyecC
SkN/EJKiQuKv23y0oty75IuFK3sWdyUJdmH2zfXH/iYw1vTV7eEPuDExIG430x36m10elriOeTWR
3F4w+GvvMjurT5hsgYIRfHsi1yb7M2yIhqXwDZ87kDTs4dzkpgy3hYa+HxDW2Ml9tU3NfZutT/zw
H3nvVz/azaoZfuISKAqHvbt1iLoKoYYcS2Z0d4U7RE+IltzzmnndxWnnpDp4MzE6uWd4D26z+KRL
md/w1nHvl2IJjlHKJlQBxhDDwLt7yrqm/Lq5dor3tyd6uDdDdEN4fffJx4MIJ7WiyJ6MxLCPHMLi
Q90t040fGdutyW52ndc1vnH57vwUTK7xIQ2nCXM/cM/ysuRFVl+LJEzzn4pdD0ooGcVbRsrvqdjI
B0RbQdAaQJySjDUbhRqp3ziMU0XaETGr4zvdLipnCYV6aNsRzWrrZ8lP+qCZ7AUbCv2cgj3DoUgB
DtHlYZB6HnD/K6Mjacfzlr0ECGepY3MyIPgrnvK0oriSTama5234xRDcZzYjwqkDIALzuSUbkvZL
7EXVQrT2PvyLyGgJCUVBcJPfRjVx4z809sroAivQY1/hantax2naHmHXJN1NFzPewJ0qadbmwFvn
108EQg3EoyeRJ3MRMfNLz0bfOd3JMGoADSOu1/CnieVqfIdlvVUhYioo8QzyDeZLy/i9fnbnNs6/
Dl4ihgb7kl5kHzDzjC0ys5uitM17hr6L51+xP0ja7DBiKYvZ8YyB/nqO/Tr1H5YxACnd1pg8hEs8
5xxcB8w3pByqX5i46QlnHpVI9EaLSuekEKNod0Jrt61ZIxgvWTX8xHC4GCFIIkjw/vxlQmc3Ib6Q
DtDg3eT6lFhhIJprXMQM2cHdis3/PmMSEJ8MdzMLUi+son6vXfmrjdG44HEkzAbVlCSCABfSg6Tc
xiCdrP4velZJszHXWbYLi1dJKAbdBdrjJ1UaZyZxS0xT1XgBVj9y0AMqtbZ/1hZyWtEVxW7p++fY
4fDrnqilQMtnLWZSgxNntLcqP26h0a/JFYevhu9Ug0Vjw0LwVuGDcgiCf9U+K9FcYWhIkr/KOpcU
MbjjUlqqRhKp+jM9jtHCKzGThWvfpOYsB8KKea76CC2HUELXSQnB2qyWEBtdkISuzXm3WwqUBkbP
kNSvKZyQZ1sr4rJGD/VkZ7Lk5AzBaFyXcvMJF+s2DSZvMm6Z9TkZ7jcBt0Zc6b7Xzn4XT6ITfw2R
H3T5PX0xUrTDxATYbO62hAiO6WgjBG1QseBDz0uuMitqrNp7GIap0kuFgrE4MkfTlaOLOICBAmgd
WwZ24J09wcjA8bxAEnrVqhHSRaUas01n4F49AlV4nW+SGv2sJYSDXaWM5BOb7mA4hxkWjj8xcE9I
1w3isPYCVg8hly9q+CWZCGl4S7OO1ehBkBiCLcE2bxivXC3RjStG+wppbV17WSB9BMZkY4u3o8eT
UvpOtr3BhjZEAXx7qB1qIvR6SgCjQWRHzWFq0cgZ1C8Or3pMv2BZhtUAqFUsNkZSUxrJBxpTsJTe
Q164DfifRh2DnaWupbR0FhI2JAnZWvJrNaO3pvaJi26lGsQWkp9CBHfJPbZqRoHMuXuDARjaUrkc
W8l+eF2Vg+G4MTARKIrmNKmk4UzrfsYKUPpGDvBnzPSY5XQOqM28JRwxbtwFd3oOrUV/fjtN9CiL
G6Um4fb4qi0vC75g/auWcYooQxWomRU9qFTGr5j7du0xPNn5CCnhJvm1dTrf+JyzLZifTBx8G3bn
KM2rC9LSafpG15Z9r6XL8My8PLKKD2ZajlgOL04HTt93be6+pFuSlw+Zj7n7paMf85/VXjL4TPYZ
qO24+pBUaA4MD9FoemB++z8kXb10esyohRiTksVVUybvqF0ObBRa6Kw11tPOEiehiSVZN6Oc12Pj
gKYNskTlY8qjeMcdb633bQ4WK/ohUkrp18IjjQtrYUVd0y/tLo5QKFAfm5LVgeReDoKGxrWHD9VK
gNj3xsaibDwAqC2reVhdDJWzo9qPtBWR4thgYSx/DgL2abuuVQgjJg5ql/BVNbRtohnSh7pFXVE0
lQTrwzVmLdA+Ll/VZNTqRcKdcpU3/LbbRKr5gTqxC4hWbFz14srTnsw0ec47ACr84Rybcmqk+Exq
j9bH/BowsGmiYnV+9h68jQqZN8kAz1q7jDJI8lzUGMheAxkoUOLMahPDCbna+6S2MoyJpbJOT8PV
3LlXAIqJPSL0glnx9ivSX/mL4z7qiAntgdWlxPbgXvInWssq39Rmwl1ufKfNd7oKwYwAGd35nQA/
UjOolgmwmTx+RNvIi1dWxCQeyONHazZEbS+CYchkVwuJJ2oj9qEL8LYjEZa0H/j2UhmTTVhxpKcI
VjOPS62XQY3d8myW5AWH8K3txZ9WvOxvl5VxF26gBQAwyaG1KHI/OOupV7vkiC1uJ7+UOwHQoKx5
1AR1bSKpI6ohA4j2YJUiY6fXugHlw/jLZ3WN5Vx3QkXLQTYrooV6bloEpR+2EvYJzO753LYjEJkR
yRzL4zlTiopABPtAYJ9A4p4wsuPVmPwZ2NEjaI0ofndrh243c3C3Yhq7mzire2c8YxojyvIO+DNs
u6vVk3bFPDrylwXHSr9i8V9x7ypMVKsBaM50V1SpVB1OWItCsR9hJGAndCicEhXvjZ6JaXqwQ9Su
/M1JIlcrEn0nJVKvLpvhR19aYrQ/Op1budnJM6c1mC8WyfDcCxNrSO6MmqGLKZJakF8cOgp4OT0v
KR+f/f3IMcpeHrRQumDzJTSgUhK586y1ppGSWH4qboTyBmKOICuAZp+GxdAQuVemcstUhxdTMh/5
tCP1tAwSlWnfJLY6QDGGcYdobuBzYCZ3J3D25adtOyXOHcxNap0rBs/liQBxASQxt2QwPZGJQWt6
Spx0IdtV5yJoLVcU4lthf87xOiojaLf7m6yXsXqh63QanPgxyYyF2NwWS07RfustuFRnQRjMtJ4Y
n7tcha50HPX8s8oInOGVxJN9ee10tSQRgqVdRFCNqrMf9Bn3ynQ7uetqDbM2AlCauEwxILBHkYQs
fQOLLpdUOY8yk38mxk6+oXmcysFatgTymG263QW0Z3rCLeyMHKscnCj7HH4gHkgsl3Q32R3daEZu
rWkSeg6taUIMPuXAXSv2tPuDNnwzenxHkSspr1PNy2lQDvCYHdekdXkuCiyrnCdB0Uc4Xp2jjEAU
zBHMv0tEtWG3VeTlCES/kEkgSwMzThj4DRAmuUW1jyETASYD1RFubQtSY+O4FZC6QJxhJVbETO1l
tKYWIvIkTeh2Mpws6E+/HO0Iw+K5WCpeqqVo4YcpmYw6EacI4ZV3byC74Bdo0bTXV3JYvZIFxBwy
X93C7r4Xhbf7DajSFhCm4wEqRqbo1p5FptdM19hyEA+ZR9rdDHGHe/41jGJmDNcMedYuDq8px6jK
5GujSGRhacqXTN9XrL/lmwK5QL6GSzzIt9ec2U68Q9Rj42Gelq6Zq+qozjagdMm1WAEj53PgmFst
oC06Ob6oes3ozgOz/70B6XGBvNXbfqbsMDV9hlwJKbTVbdKKjW9vnWrExcw/VEeaiF7y04Y8Hbhn
6pDX7zR5cOra6YnzS6sM91YrIH6GMy7G9eWiXAH0hm0ovTkXL/0DdHpYpUgImq0TKHpDuDpy19Uz
Vncl1qdDNssnykNYWkeisZVHjt6yYSLJvX008XCDwqmoCWWOrYl3Ur6SEBrc5grpypmt22avvjU7
0GgckpPu08xi5zuPOJZxMepGqyUXwVDkHqk/shUtSHm+2Epv/+tpKuZk0vXy4ZvuAt50gABOCbX1
OEcgvx+lEBUTeo7qFRRvNPzDukUwNw8mPm51c0iYbAHjAzmZmI4pGq16Ds4QyoeuuE1dmEgNb7Cb
JSaq5NYHeUTvxFdFyoJB/xfwgXxEmqMFeVYe0FbvpSGRC6GbeFhbqJei7VFO5ZdfFuGKwYGRj1yu
tRLFp4r+2+GmTgUFb9Pg+36x6NRPHpoFCEATLhWNMMUYh0ekuV6KwkPKgVzq6hzwFaABRrlnem2b
JCz1Tivvvbku0i5C3kxJWFHqcHiEcquNkDlwvxNbyE5Mh9hNViBxFPy+pLfG1mGqgL0q8AYWwtO4
yIexskXzYQIEm0/RZuTaS0I3vZsHW4Ifobz2R6W2Hwka4TNluyZ/y17D6GpximbIeidp6gsxbojn
pIdyo0jW9F8M/QiUkZv/sFdsCrRJnBAE8+iBDgbELnDc8GxoRqX/gLY3qAyWLa4Kuy/nvNiSyaOK
XX10k81Jlekq/Vabkh9FGaaIpXDJqe5bUA0WjL9DI4qHqE1UVBXV7+zgSlX6idtIKmSudooiH6cG
bJTyJjbuLBXjhfEd/Y9mxuhzgVHbjpapta7vnZE6i9zbdrhFv3Gq1lyghHAd2q5Bs0FgfEjqqiqf
YrTVvOlFS8sfsJHJx6vgLjNrdphM+YDoHACzKaaaAq/ojY3cdV6v4gmrGnObyTVeIouqR7YzIu8k
YU2V2swUJO1GK9+cLWxWactlYkEE9Veepki6ZRlrQW+XJ5PC5zwnlzVxEVssc8VR5CBfpa9zQibT
i/bZ0LYOADdyf1etQKh2eX2r0VHI4zxtC/nUA38n8wdLnNrLYwic6LtHXyVYWja1vHfSJjmaEakp
onoDIupA1iUK/1INkLFAHHgk48bywIhHZxahPkSq3pZK5F+uFH8PW4C0tr90ipQIz0jeot4pEGDW
zPegrdZnbMSlhPuXTlcRiejFZK2vG3ypiuav/OL5KD4iryldoloOGsIkznHFRoqYADSs1c5505BL
k+RDYF8WezEvqW/I81Dz99RCVmbSBLkN3DwMmOQzUWpA6kQPyrxj9L02WepQXPePFdu3QIMyVeu7
ssXZPTwoxurWdZI8q+U++nRUeTA6IEGbtmUtbYp1hse4ddOd1VTUKhfUbt1EIo6RSNqn3veCWUiO
oXaqapVF2S9e616jJegtecs1niJo6mRZ2U3yVdWtkuPPsmwQKghGb1bazkprHWpVuQkvlI5gKeQW
CirbHKT/BblcTkjo94y+rLlCWZC/CKM1KS+wvDAdFpxU4gKMSf/aPsrQYr/TdFkmy/KCEn9dzO6K
t39orScwOumrXUIl4r1UrF5fNv/cPmWwRewWqw5sjEft4NrHVfESI566KHK9ggU0W1O9REEO9E9T
2rqyzOhMXxr8oLGXnxpUNeOdk6Y5ty1bGQd1v4tstG4NvHTjcr2tk0tBFyaTsorZVCUFCVeSiKU9
iPxMMxz5B70qa7T8wiA5NGAiNuR4Fh+VLCTecN6yb2ZvCCgddS+pOeWqPrD2Fn8coRMm57S13KH4
yHYnC3M8l+UND01XPlJrZTACGEqIaBjD8ghQyep9PC0R5/AXB6R7oBLKukBru11XFtFNQQqdOEB3
k5u7pqHrlyJI8PF7jcB0efs04TlWxhq9ooZ2dboGvJmF0xfUVYpAq1y0NL88WvpkPFfhgOaPudNe
imrIWbPupTiXR5iqqi9UzjWzAg9rRbrUDgIz6gXXPIq57tfpxUgBeekow9qylrvNItaFsAm/Ksft
sYH2v3hPyMWwnpNY6RY3Zfpz6UxqqEtQ1Hb+YShg1/jX1PYnL0TiZCUjMUMBlsoHDxR5HI+5P6zt
z8RuxLScUDBuxROttlWe/AYUbvzSY1fihicbwQt2st62OcG5iQGHrtsUNP5JolHWY59j63VPmj1a
o2tU0om/X9NpdG7rtRblS80y+sszGOu+lP4YTRe8djfmmnm1+sDxUKfuxNyOX82m7cQTqri4usYT
vw8WlQOjW/De4fjlnTFBcK9gfun4fulYW5fKjlfz2ghz3u5tXGFOhchtGPXCDqgLErZf6CZuJNbD
gMp7PJnzAv/L6dP5rvMmX4DU0N9ZD/VW1zMCryb3L5jbRLj/2Nss7sOs3Mzu4vbRMIjDGJJ/ll3c
cjbIYsqEMT4aQbGU6xFuLoz+Q8YIcDEOXh3PhUPOmVk7AdNaA4/A47h18wrVKcz7iVAyiGXuchQZ
ST/5ISNXCv52yv7gn0xeAwdBvWt6DzE0Y1scjLSYgugOp6hs8A/OZJnLdpqYWc3vSuFX3Xfh1bBa
oin15ntUpKO4YORr1yTRleZNhh0Fzs6oXd41ROk2ty2Ip/sYlb0w7j2BD+aPkE25+dGYvp+DgRpo
1L9VG3yn4pyOy+ROhx6aeQMyjNvBq1/OzJzAML4gQ2F8dfC05dbObmaJSEq9x8GdDmCN/pYd5jFw
xDdvo7ySErcFtE2H5ijgMLCSxHiAGWP77yHJcGcOnRutwiGfomAWhdU/Q6hsrTz3JpFup+uBuaZ0
b1DbsgGJhX1Vk791oaxKfKVCyJBuTF9CkHaaA1UiiURKAq/KfsZW0UrKl12xqRfU68WjohOrD8nV
/JLdT2pk1KdY1hZwTWQqMdXRs4y8cuaQN4z3IF5PiqSsDxwFeaoRaYzz074346/FYg1g0pvHUQBl
w//H+oSgGHvbvM/x1HZm+G5xt9oIz8VgMbzIskC2SJsF0+9nT0qUgEa8F6L/69lkcbRYLbtbj/ZC
fBqaMK5fs6Hw4z9nEuIRSJqTWT0P5eDiK7GPN9XVrhp32v9Iseuzdc5AmL3SHGyGQX35EnCSrWcB
ujiG2DwayeKcsKWV+EShPHKyvSpJuEgbDgfZ1Fn94I15E17XZYCaGZs2iXvvWmtMSnS+TKNJwxk9
2omeeGJr7ikpUN++85063r6OFB5kkvkQKacjyjDwgrMzFChDvtulnVvGVfRlhjvch6Dn44P2BqqP
FU33aTey/RloKddURJhhZ1lCaOWxbSbcqZfK9Jrz2LVde4A0ZRtI2YgjfWqWqIX8tM5JTgnghcUF
46vu4g1zWl6jYYWehB9AEEFcT+2PhWm05lOPwur0f+yd2XLcyJZlf+VavuM23DGXVd4HADFHkBQp
iZJeYBRFAXDM8/D1vUJSV0nMa6mufm6zNGUqOUQEBoefc/Zee7SamZFRnn/MMK++B96d7SvpDs88
fPo6dFadAaxnRXh3loQXzZ2kP9FEhHjfjvX0Mqb04PbUddV9QhfzplCjcXTVOG6GyeNG7Okvm19q
0ovLsCOYst0lYz4/tyaSMt9d5ZQGUzfUn5u4hs+yoAEKcXU7Dy1m5RMcVPMMxMNg8DupZNlKq2hu
bGtWn5GLN7esbjlnWZkJAMXCeJfUrbZ3ItZ5HKPLuJe5mPBiU2Trn5BFs6rlddU/spePjx0nP2/9
qBoMJ4zReh4k3e8vOC/mIzDWBNVH6yFFYATBwcvqTn5mBJFZF0mZVwL/npQIEgbajd+2KR1yYY/2
LnbY6fkpYy37YFlrmmFycWOFGEx2n9eyQIEUQ/KAlsb8Dh1FDoRkkRixpNKbC9EJTItLJ5dZqCiQ
mNs11cEpUiNUwpjOKorFB1evnE9Qh9LnNMmGI8pH43aaBVeZZ0dbr5Y6+qXcPMqpy9ygp28/+1KP
2iOojeojzzaeDCOmpY+aMMttEnPfUeq9G1Def4ioh0ijntRdqXvFtpe9t7Msfd4aUPc/yUIm76PU
sgPLy9LtpK3RfaLQ7jiTzJnEDnIOQLo0N6VpsKSmWjKGKOyKZmcUTvplrjTx0LldMm+yUW+f0b7O
ToiykQagmWhj7ddZzMoSQbEMmhYfJNlLsLNyLatv3H5uu40+yKIIR680EJrq6bjDJj49KY9aLCzj
Tg+kGY0IQ2bzpAAzXyye8ac1HtANJov1IMom3w4qIjgeUv8B3F2MJrKfpuiAdnOIN6xL1YM7LPEZ
2Gvnbmp2cG+mOJ2+yLqPqd5Gl4m8oequDfkgxoNxTT2902diiZhEK1cPaojIF14W02ocrdtm7Ivn
XAMx/Va5I4nf/MTWvc4HvqY8M59KTS+jva6N9vDOWxAzWRd3mh0chZTfq2e/tVzO0JwF129J4x0A
dQS9CNYZoGJy0oZEDvRrqkgYm3WhFYzPsi/mW/xQWX+RExaSA/KcWhzoo2Xi87KQQ6AC15tc632M
z0INviO421hbJC3jPpyJzy5udV0W0JJQjILsL8Js0WxvNbAAEqGnblMCAVAS9VQ07AePwH94vuft
MoVFGQ3OZdaVziS60nX9PC0xo91yxMe6k0u63lWgRxxfz6zuLlUeHndiDGTitQgUkaT5SmfAvl+w
01VkSTArCsk66THMDHGjH7gMcuNODbm1/jbO8FduBEQVKB0G7QUHkYruvA7LBEKyCAsl1974Zln8
USD2POF+xIH+r+f5P+KX6kfKRvev/+Tvz1VNXyhO+ld//dfbquCf/7z+zH99z68/8a9L+txWHcqE
v/2u3Ut181S8dK+/6ZffzKv/eHfhU//0y182ZZ/2y5vhpV3uX0hF6L+9Cz7H9Tv/b7/4j5dvv+Xt
Ur/8+cczkdf99bfFaVX+8eNLhy9//iFs/Df/lUZy/f0/vnj9AH/+cXmZ0+fqLz/w8tT1f/6hufY/
HYmMhngfySYeptcf/0AseP2SEO4/sYqQdGpfKQ2WCQqlrNo++fMPQ/4T6Mw1Bcex8H8wIfzjH12F
X4F3Y/4TMA0wHGDwwjCp9/74Px/9l1P436f0H+VQ3FVp2Xd//vEK4aVTWGCB0dlywl6SeFZ+JVO0
7HJTdn3NBWpS6oRNJRdxm5lNJp/RCUubrSW8khNdDkvbRjkwkt8p3V9xT8h5MB2DZ+PVUwQU8DXl
LJ1oOGZ9PZ65chsZyhHb5YMZG2I4LJaX1Md5MaR1F7WkAWu+UvSxjpj4+qoIfoDx7K64TvB+Ooc/
DtTPB0a8worRWQFPScaEBZHn37yvqzC/F1MuznLq8y50scvFQZu6E48sJhkjhRXGvJvvYY0ZC3PC
HV8spFV1Y6rukHxkU2DyhHCOyABZy3/z/l4xRXTPs4jGlQJYD5pmLpZfzxzzVRMIqwUoyE5Xai6E
tsuJeEP3Tpv1ArZCBsP8hNH1qjWTLfqP2XRKPFtZMrRMpCwqGQq+8RRfMfxIYaEm303lmFq/cUW9
Sptipi7JC8cvBtFH2PzJtfwz7FNUi0BRL8VpRfY/H8igrqNDc1Vq+nEz9xJjelG+VKSzM6VrsyWk
F95Z+8ac+/T090ft+lI/mSrAjgJWwjOHeY4Lj//49a2UTFmgyorphFFi7INGFF1+ufI04Idn7Jo/
pvRekvg35+oV++b6qjgx7KtlysLI8dquV66VZpeooU+VDpAhpEZtcNwQ/UrljT20ebtardJ9DU7G
vKug9ejBQo72eP/3H/7VFcPb8EC/0qDhjif37PUVU5RmSYTy1Jz0WUmU4QZP74NZqHn1mxoHwPnv
X+51/BMvx90juDo9aQrPvR6VnxhaxkKjhLwKdJUtnfElGK5JN41PQFYy7/7+pVgofzmtbMav9wCU
G07sdWn89aXwkNjUdXJGeq0tQ1h/P4QisQ0m/7QZ37VEpINR6itK2//hS18hli4RtpxZ3sa3sOGf
PiVEU+qwpWuOtibUvKNtNAFWqaV9W6UrH1Rj9NduULdo7W+uqten04KKRpcGHTWISPhoVxrdz6+s
EznfGmV97GLUW0HTF9zp35ejBIn9746xQL3/6jDzDBNXGKUFjA1Q1Tfm0E+v2KX1HFXImna0NJZq
EyPS/NobTJP2RoyJacN9TYWsvGIlP0fZG5XjgivAe1og7Zvl1nD61odl6R2WeslDp4EXX6SVe4ra
VG4wIExB2yOwBgM6HnOzMB4bz572ja7Z95NnI3GEb7kxhv6GnJ3kATL7VJt+7kWNp22bFMOTedS1
lcL0ZcxzRixtM3z1qGE/10M3bmPip/GNrtYNl8PnYqi1naWz3SQfmaGDRQ3hyUjs89UtEJ010j2h
aux3LgPQt4zl3du08jBtxJWJW6FytnpSF2dMvpB6NZ2+KaE8GQcFJwYP1XeGTa8I6VSGIbdg0DxY
6miXVYxJqHh3bb++GSc5b9Dbt+EohmiHicnek/+cPNVD/9XpV1u/RqQ2gTdlqx9Rt4SF3Wc7z5up
qwGJeDsOg8HgC2wTFTDZQpoSKFlqse8N+ogTUtH3kcCNJW38JWBayvapzQZ5Rfs429KKqrdxQ72w
6hEBVOQxfXYnudCta9pls1TxckEXftex9Xxjuf3g93Yv3rhYFe7HSh+/jsqaA1dZXnn0HAPJz4J7
5A1QPdN3eCfw/GM0HgF0E508NLL/Pln0Rit0P15zlqBDSKzuV+CpUb+zGKHvBrt+UEVpHKvExllj
NkwRSS/D8cm3lUPXNxsCmwztJONuPdNvG95G8AY+qrHMI1JiPHWb9Yv9INzIuNXiZCRcRmBySUZv
Q8SYdmrgD/tz6i5eQNCVALteuGI30rHfaHlBhdle0ZohI271nNFNl+BwOjsEYBkrb+toDUjAhybW
uLhuZnO2hmMVLc8WLr1ghhLq52rpDloZzydUXM6HcdLSGVtuofaJpg2x36dOvydk+z2usvwL1RWj
frebdspogPhAb79pHC31qWS3SKxwqVNdD/RxYk6qVb5bcJ2FVwonDfLV2eYylUGBKITBmZP5UnZj
QPcTSXxUFSFr8rgRUkakTFnJA1bbMz7THGJF9cVuqgiOSXyA8lw8CCt5XETW+ZmrSD1pDYaeYtY/
itTdjdhbgz4e6jNhuzqOalR6ZAPsZEVMnZFnaj+jRN6kEiuP0KKFq850p+0otC6YiLG7mXrH24He
qfeyqKu7kjDkB3uNipu0SeO7NIqXsyLSYNM283ACE6Oh7kcUbaDnw8bo96BxW+ye44iFmEBKPLZL
Xo84mpL5xahpF9EizDw/JUPzIpJeZSdidPL8Q5JFufYxvSIz+CXuhP918RyVXGqvLtUXsorE14Yz
J9+vpdHe00K3SGYpm76/cZW07UfPadPofVvzOC8wVaQqPY423dCvbjWOQ6DJpbMfSJrVv5ASA8ct
UUO7EjrgxvNOpi6eSSMmjmf7fWNWamjuc992+9E8zInJu6LlbmwwuGY6+R9QB5k5dGObbhdtxOGa
KWKAwm4YcEp6qpLJYeryyA1wq/IbRkMD16ctKfIdILVOMM40q84E1a0kL81lmpHlwSEogyqbq/aM
+caEYsRKbJqbpnKvvWPRsq68H5JszvwigsLplzqOxMAAKNJtTNZRO2CeN5lnqwaTcGm8qlnvTL3h
CSu1aY1e1oX741LUmfkkQalZR1z167vS4xKLIbK1bI9/zEGbNLI+kBjOsaFPqo+kQ+X9cUUSAcjT
iGy4QsRnGUQJF7hY13wFsS96Z7wvigYv6pDY9XrXl7Nrvy1st8o3gN0nj8xaFBIWwma3dn1ObCRd
bmlauC8lRusibACjVifZpW1y0D1Mi4pMRTed7O2qc4aSjVOi3W639HnLi91P0thCvzHuDYohlZ4b
vVxMO9CggSKExZKZZ/EJYzAaVwZc88jaxSqvB6iBJp2Ty1QY2itqj3KX6kRKcO8jYdU3paurORwb
xL62vybM6ctQkCD2Bfa2m+ALBV4H3wc08KJtCCcdnR2+VxyyaRKjCjdHMxt2YGcn10e15lZnK7/2
Aj3grOZ7j7lx+1KARRhCzdXrsQvZdymelhN/zDvKT1xnGywsqTqTFZgNn2gdlSmLH5ZM4GHLGFXm
i1noeH58AyM7cxFybPT4K7uPtn5DBoi+Hlgkze4+jlgw6Z6wbd8T5hOn7+pedvbN2C0rRypBjRl9
LNulZMmKhiKN7hvgS9g94arlpuNPFFVY54CMNopOEvd26RMaCZAYc7jZVNcBN4SZBmnvPKi3WuMl
j06M201L6QfmyAfH3dxlzSFu86gLhuZKbiZH8pNVdtE7sYzescZ2E0ypqEM3F/Z7tuWPTRenBz5e
uZ1KaiCEbJPtQ2872WY05dtm0JfIJ6i6v/OG+YneF5Zq0p12kavci9YTBziZC9eZrLuDTYDLg05o
BLCJmmcLU4GAFnXFS876G/i/KmRS6JCiORoBs2o7FEMC3atphN+SbYkJw3OGTbOO1TbTLO+Idm/Y
4O0G8G2TRxa41ZzBOdP7/J72Vh662gqMjBl1PiPsVPkxcRH2wHxoqosDLS87eKupHyS63j35soI+
0JhsVDFFW5j+78VSpI4PjxDDN01OX8fncRrndjmaELpOErovUyQzP40lVzWNNZyFuLRdvyxr67OM
63xn0JREJTSsflcM5aEvcS1Wq5h916gW4rGYx5adejHJ17hvYgswFLOxsFqjIRBE/d1Xil/Xidh5
x7BGuKSHuvW51csSB0VSO7dqaj12CQbRRoO+isBre/rCljaM71ZMvISI9dXMMw+4xUK8VjriD+kn
8RX2h3tGD2m8lxHFsJ8zBQ06RAA6OdIq3WK8JFSI2qolbzGJrPeZkIu1dby4cD+arRerGySyitgd
Fl+qTqtTbAGBTISl5ZbSr0u3ZTMkhxbLI9sDZhf5UD8AKMqOcZxKDH5VdMqMSdKEz6sR6TYxaEbt
Cs9HWrLssz5etLCtCHf31dgOxznup0caidVdb4Hy8vn07n3fQMrwsaFkb8tCVXO4xKN8TKEjvUuR
6x+TFptgD7fykFwL+9DEVn/Qm5lWQ4sSbYN6m0ZrmlrmVrfr2t4s49RHwYBP8ks/LN57S9CzDWy8
ozqoi4Wfo8HjlX6roZP0G7gcYJdUj+1wpp/ajPhaGXqYQzDPTi+2QzvER2Qa3lX2x3MLcxsQH5m2
6QBOoB7OS9q2nwhtyh5EPkeR7zXD+kgCps0Dpc7V1qlmz6AVrukdiomimQJwU+piZdz2RxDm3bue
gv8NC3pOU1/P1W0L5YHpzFSH86zny7abxindxKoxsEKDawrMRSeb1isWPLYGPu298pJp4viiRfHJ
VYacGC0qP8kl1jbkBM5POIkdMl9S8QA7ywtg7ZZBklnxtmtnuI1RXG3BSqdvszJ/ElVm7vmA1hhU
lFiPHNoGneZad6GsUuGE1xb3VpMJqr6kw39P3bQz7AEwHo1aLOsIqMcbgnMH4sj06Z2dOtiqJxVN
7/A/9wyamgwcTVZc6rK4aEwLnqemjy523ri3gML6rT4v1p5oGrtAd+60uyWNjwAEFT2mDAO+l6n2
vOqKS6zD5euzWmj7mhH1rYXM5MmlUMHPimPumZtVFsSY2uXHPF3qJ5RW084c3C+yZIPJxxncYYN6
z8RGHE8UVyS97U3yZwBPu1oTijR+wahnH9FQJmFbpmLH+AdfyygQvLZld5F93m6EVX8e+mxyt7Nr
ZSE2H/FgUwWHY1Eke2ryelMu1gtsEJRqXUHK3BBv4e57b/RI6m/ByERHaGbOdXo13fRTbOIBxIMd
AQTE/6ecD1YXdTeaIpPU1fpkV6GCBrdSOwesAjXmtc7aiCLVw9ztm4B8t/M1eoPdT9cEeBC6oK8k
P5rZOSKIiHukKcVHRrn6tjZj/ZCXTIX7NMdO73b7iNwddmNwWAxwFuyoVt7Q1k2LKMRD+dwaThKo
XPM2VxYWG51+2Zd2lKPkHShHyXLdFFf07m5m+vW8TOY7HNLZMevgFVlQpX12WfeQGZ2v1FjVw0gd
eaOoPLrNgmeh3EyuNt1HJhtkpjVDfSs7vXQuS8Hd5WskGp0gzeppCm/TtQZsqRCxfQ218V1aWtpb
i/LK3bmYW9QeNgZm+drto0/sfQS5r94a+4td3BNsKz8sbdPtqrS2e/QhGUWZENl7d86NsLdySDRl
ZN0z8GACnnn5Ia3kx2Ea6/spYRRTNNF4V9bNdEQgTNpE64hTZC99gEKqe4h0dwxUxViUtFu2dJbh
PjY2JILOyLXbVMn3YMLk3k4WmoB6nthh6eWXQWcNc9veOQEB502MdfHMUtYxzdTmx2pAXh3gk8sP
a8l6vfTsggIgKdomd8f5Zm6d5cy9nfvGaHrnuUnso4qyz5TG6k1GGRLMWiPflGbPtc4Taj+X0t7i
pGRTxnWS0IBoskPBsH1DkFP6oLx6vMFdodf7UV+IAHOd4hOMK0iETdPc4D0zAuR1zT5PG+2JximL
+JpfKbPSyfauBKtHy3olC96IxNd2Mntwwk6+qdFLbXL6WJvOa1PbF1lr+Cw5DtyZmpVxY1blyMWY
EEqfgTno2+xOZnl7b9tGFgDEo1TUFoa5cNkuXsreTC+nbl/X45eUKD6ga01nV7uuTImkdbL60+oo
E0JESoEKFVxw/c0DlNs6frL4tQUojFT4Shd3eM6qY3R91uqN7E6G2biXeZTmDW1F401Hwh0T7cKR
+zGJTkUZm01QrbkTUNUkDNkY9u76VJvmjcUG8CFRbnk7GCJ98kgv5gOt+teEhgY7+4hydZrrOKRR
Fz0ADtFvKht/ZzCzJzyXeO62bVqPmOVFaR/rSHcQJXnTLja1A3RegbVK0wlG7KwCkoZYiRx29P5l
oFd+rSZHZPdjtcsrc4U9oexPXabLp5VeTOc7eAVD9vscMLdztuRBNxsOwEtueo91nGlBVpjevbmK
eiMmJ8XjWeR7MTUiEE3W7aamVYfYbJsgJlpk8dtOLGcN2o1gH21Zj1eP0Jt5dKDD0n/mLTgnSlrr
HVDn+cnuunJLB7ggfcxoV6oop/4IhGe5c1Fsjz6J0NaMowI9Ski7cfARQOSf8jWfuo/Lwl3O7ghd
lyiJg0EnWJnPUDrmFx6WY5ByYs/dCFbSQH/hwixYzIfBvJKDAIVX5xyBPyumRCsdGG48kS6FWeFE
yyiKz5HtRiEOvlqQfxvXUEhY7AiXSWzrUVo8wQC/wWYAipN4WukBWrT75jxwYQ/942wLfBCAdcxR
Gg1qeeH2oELCOWVmPrM1nKfLIhLxiCcP/FltPrY8aS96mxUv9ErYctSxNpp3aG4aPMyhdKusqmHt
896O47capk3oDNx8F1rjfsrNHR0YNFr2Ons8Ghy2SdC2Uvqfsq7r8tJkLqIPXPf8nwXJRKmxb7RW
sBS17rRj7reV7t2sg5OuYdmgvHobe715yXt0AJd6Qt35aSgNhEnrNC0RVn7oh6GT6n1JNJWL2cvH
Jc9PLU1OEzFBpwxhBJOMdb9IA41hUOooSoKUN0aNkNZGYu7qb+UzC3c0PxONnPW9H0WE371rM7sz
MAVdOZHuFLvFS+p1/XqPiCWnqQfDhxIzI8O23a0DHLQTKLBVncjvHJ07Q+tR4hVGktJhrxaZ8C9T
NAslFMa9hsUQ7Y0TH9wlHdQewp5zk0O2Xe9WZUXpp7UqjCuXa6V4HBajw9JWYR93j73S5Hz7XUiV
wbSXpwZ9AxN8I2eWLiESVLQn6iZGt4GbyCjuplWr9W3loD+8G5mSqwPu+6UggJkQ3o3ugT3Zk/fL
Z6HgjOdHC6KWawZiJGcdRhTl384VSDd2bE1pFoDi18VhSV0KBqZCCDB90wJyoNNeGEI0QQh4p3Ku
1FdszwSaeCM79EONVkJskTTaGlHXCwiTrysQ3xUrSry69lc8s6pSwTx0XE9CJNeRWVVx4A2t5c/I
G+3x3tJzSV3a2yt6bzsyu/ScJ3qjToUgPDosHba2H1iMlbxjL6RadsiieYNrUjxliWFbjV9QrbXU
8EY7b9KY0pg7p2ZCEl33Mrq9bJoUHCWN3dYaIt8gtPhr02lifDtlnsGpy0dX51+4rq4Xi7WYFsGq
lqjYPBVORDVSR2BJQKDO1ttO4KTFLLu4EBvQGx1llzjmto0Ui5TAhma8GeK1qrZNhBVsyzZ5URtz
lqXlazH4mjulFJ8z6aqMxuIKFKY8IvESqGqcfpnRg0wWKZrUiWtgc2nseQRO3nllq6ttroMv81Ku
qHiv0uhVvklMgr9BYLQMSKPCphhcXG+bZUPRbxt95VPT7PBOAn0i0vZ8vHbOwDlAQnWlKDdRz45g
mxr2VDAcU2UUTp0AfT41NXsrFr6ZRIPR5KdMZ3Rc9nzM3I4d9GH3aIFDTQ7seMCCbL5PRc1vp7U1
5lY8yHzwiqAhx7Q5RK2lN8GSaeN61rrcHv2qqPtxi5LLlRtCX6fyBrc8MHQ1D9qJi4ssnKE1qwOQ
Fae9NyEI109eJzQtXByb3Kh+VfWRUlMuJ2Zwg7NVrWuX+1wOhX6fZBB3QhZCaw0hWI/qpllty6Ot
ILryMpulF+Lyq6PtymafPSx2W+9MYQRTxNWzGW8X/WN1tHqZ0twlwupx9JCs+MQjcdXSpuk9yHhr
1T2bMAzyUJgjuIHBGu/iglOE6YjMkC8ettCMTWnF6R7itlhCA0jO4xXbYn2o6ppiSq5x/cXgVD/R
I8qMPaqbatkS8utWIYityAgXFoZoc73DWKJdivp9Xl4vjV7ly+fvN2ffCq5RV2895IH9itEJu303
rfsSrBnse1vSGCyGiowXCX122uZsFFEEt3QSGQoBfQAz1qmTGONy8FPD6MswAXixHO1FtvGtoUdV
c1KQL3UwF2ro6aUmlaKuBOjmjvgDp5X+o1056UZx4Tpbp/eyIYgrTZ3GBcnhwdFF/dXp9Cn5igtY
rHSeZUSWqTBNOjsABw3nyFCkKD6YuBWGMIXx35I+WlwdQXGVM5oLVoMPdyflyCmoHTPPdrBL4t0k
WxmHXT7i4PWLOGvyHdL8ajlSsTMeBu5plOqroreTHXkM4IS1RldVC+4fLtMt418665pV26QbKG95
3ywlYfZLxlCcQUTL+ukZgtVrzkiBBsoA6xMNnWMXR2tFjYewOr2y8fu6ktH71EmsZudplqsJGuXs
tFmniwhBs0lP7Nab06Qi7tfjipB9nxq7OR+ZZyXWPAxdgLdC4zPUhZYVPsBKbOGEfWtOOOmu2q/S
S629SPJeHSg3vHeA6/DbcQfXSxi7es/9qio4PcXaQXofU8pu8MzCwtY9JB/axo2m0MR0i2vp2zPi
+6h0LpJcbapUiQcrtav4wkGyqjeVCUPHbxmm9u9rMorsm+8rptPITLwbW71S21noqRUsVBbG6mum
MSY7rRs4ceShMvg1ExNMG+0jKLJynVd1kJzKQz1eCaLLYPTdF7uVaEZHnnisPlcz/25hH/YuM1vX
DPUy7z7WwtHHzbi4a0mCfVVPEiLpPNjslDnJqHeXuFHavoTdReAdpBVjp4mhqu8mk/EFnc9+1nZ6
mc7erUbnM/LTKh7cT7kFjvNizpn9TJuhWc6d1ptmqHgsjm/ZEVnjfczOd72L5GiMb514aLh952o8
mEqzx3Nexvp63xouX7SRFkGv9LiS0gMcsQTJJv5lXSCj5SF5MtYVNwLPkzzjgaKnRYpgXs9X7aZj
nl/vJoX7d2+Z3bUhTNyGaaHvnwiUmYJkjBv7OSraOPOxZSbV2W2tAoE/y5RYQ02/woHDasaKp4fC
Y6AwnSBPL/XoW241LXTnDWiK9siT/lNbYLYHgILpBHFKQ7Lahzn10KH4grY5++EWdtL40LX5WL+h
mFhwBuGEdc9OPkxmoBSqyn0dFeojGBYQVT70yvbaw56ZcuxRrbrihv5T0Wyo9HrjGDM0pdneKsYe
P/ZIlj7gEXKX2Db3XZqVPLpQZTg9d3FRkE5LtPcXkS6sAJotcFAELpvK+lNryd6kFzCN+SVWWj0/
uJD64xC6FtdZ6ZacNF15VnWgdVHXew1rGJxxa86Gh1VnT7OH9aj3+3F1tPcMmrr9NOlLHZi9KtU5
ggm0VEEMeGJGuqPFL47D7POJmlUrP8QoEj87mlTNs74QtFRSSSW2Q3JMA/OnxgjREZXg95h9Pntj
NyUfAPA20ZO1RFwbEe1N7ysDlrnZk2wSjQcINmmICSpb6WEnjCJOBjj67NLFbORB2dqd/rDQz8L7
ez2wexznWn8mcrkpbyK0GPV2LXqZPVrM+VnoM8xeOImSxO7yreGaaMD7mE3XlyRJ7RF6flS5dlAu
DSPFXOF+4/mexBzX4s5okDwxn8RijHidUBWIWkam1je4PXmsVrgyus9FOSDYDMx4StHsMIUaTm2N
sWbforET1yFLup5xWUl5Qw4M2YdkTY/L4lcT5Vnkr1rVLx8qK29SuiOlNV2Kpi/N+1HwcNwDZ2Bt
bqjQs4vCK7sexxEwV4yitifEPbiSY9ND2kWVd6ciFN837tpHklELOxabpkgtrnd9b2jLiZphGDa6
oCfy6JD16m1oAxdw+3NV6TgbhskCoeNjJ46acOhpvbR0Tis7zjcFmgqtvjW0sRfeRasMsuAwVrHR
HTYrL5uWvxG7vVIBXst3S7L3Ny1T2h6Kll+lJBZ76tYe23lHWLptPPTm4nWPpTJh8M6IxeedJ5i4
3605Z+iDl8NMuvmmovn/0tLfSEtRXP4kN/qLtPThZXlOXvL8pftZXvrth77LSy37n+RYu/jzvgUk
mlf95nd1qclXKMuQjoJOR590ZZX/EJdqBuJSRI2IoYUlTFRT/60uBVjCz4FuRSqGRozKTvxP5KW/
apTYsbuEj3Hf2Y4jUbO+zlG8cp5lhKrGH4DqbhfC3nwMQbT2ltn7TcDcr3KzHy/FftfxJP8gZ/31
Gi6BGRUmWGgQngtZYZqHMN/Jnd/cKX99FXgVjkEHhZe5pqj/+ipN1Sxj2uQIURF7hnZLkHypxe5v
9Gz/5lXQJopvGk8er84r6dyg8xkQ2wLOXuZ1j7pVBB1bp+1P19K/k7j+ettfDxmyW5v2D4hpxxLG
qw9D+CG5T6xvgessX5rh3JRXNbvpDwrLojSBPTjHGuRmteR4iqKQUibEOhKiYKFDyGitupO1fnHW
5OHv39mver7rG0N9A0dJR0Lv2o79Ss/XJzT2CO1me1uI6Kpse6hiqydbCA40V9ISRh3d1r9/zW8X
yH9rQ7+/KFkwHiu94CWtVxfQmJT0mumGMSdV7gHbR3XoddkF2D26HfSDOpzsZtq47MQPgFr0oBX0
pFAq7fBOJQfYQ40fW7H7G5nf9Wb8Sdz47X1hz3bAL+Da5X59dZZann1A9koMzSXDu5DMIECpQmqh
o4bK9ge6bykPXJ2uE22XE6qv/cB43dcNZT+6CCID3cSF4ypcTBRjDOZdB/G408Vu2OguXtfGieyP
w2ppJ57X6z1ZNXMZanDofYXRdxN1miyC1khl8Ztj/tfrHL4HTSfWBvw+sJJ+vZsmti1TN0O846E/
B4aR5rsmNqfw78/svz2A16RHBPM2tsRXd9OawWqxUiMJNEtfN1g553CFrRzWldHAslbOb1aivy56
HrrxqxSVeA5O26ur12RyUzuzxW2V0ByfQGUwdV/scAH28f9wAFGQXGXzhFm630TsPyky23zJ9Jr0
rMChk+ObOqK7Qcnyd5fgrwLmb5fg1WbHXeHonCrz1REUjI4TBQEmWE2vvEknfb51MGJvstQ1d33t
6OTGp8Z2uKKXc3qlt6ir5HaFNeJPlzHaJKMzHersoU+g1JM3WdwlBRPKFEbivpHqk2tckWSxNmyp
0NYNEuruZJVwIHNF/5qao8bm69oHOmj5bxbBv66BKED+N3vntWS3sWXbX7k/AAUSHo93A9iuvGUV
XxBFFgmTcAkPfP0d0DmKK5bUp1qPHdGhBxmK3LtgMleuNeeY296EC4IH5GPpo4+ynskZSIO+YLqS
uV4XGHCdQtfnXDqYngM4dbiSUMk/eUr+5tl3wAI5ADtNjCEffQ9GazoId5kkpouZHn01cWQd8vqT
Z/9vVlL2XhsUHD1CYZrbr//pAcGTVbSVEafMNYF1594yH9bZjMNq9J0AGFUKlNZRn3zo313TzbSi
45EQhIR8+NDG7okYL7SUgCWrDFa4xZcaEKGHYjTUkRF89mUwCaLwUF+d/vOr/jcXlc2ZOsN1Ba+D
vX2zP/24kndknZYM9hRdG1x9Gv1LVw2fvA9/84L77I3oONgpqKQ+vOAechnfBP/NiU53A2kY89FV
+hI2uZZ88nh+iFph1aIC4xFBQGvxjHjutrj96SdCjksVAoZyJ1vxtUGZgVU8dOgGHqYtusSpu4fE
7bu95jXZ7dJWjyTDIJulm3qowEIfGmXiQTagNNdelf/Dy/2vL+eSdIO3w2R1+PXLwfNVHs0oa7cO
dno3rWt5FXeY+f7zTf3dwvbnnfnjx3y4qzXmKnQAOv2k1F8isQxYWEc0t9q6rN+kHqenzo67SyR3
y6OCV4n3fIOtD+lwlyGkCPs2/k7ggbnLMss8gTEd9tpSvnLxvQhQYnI3+jkMTTcvIxOS7r7MSyKu
Bv/HJz/Hx42Iwppi2NjWal59x/9wuViYl6JVTCt7z4s8P1PvM+DCZ15chAuZO3zr4wqTUW5IHbyP
SwYzh2NYo8NCsdV0afHawOcUgcXLywxUuEkkZenSValNQeZFp8ElpZ2pgoFx1hxIMJZosKwxS3YJ
YCcLUXAHSGBIxgQHtsw/2Y0+eKa2h9XCjEDmGjsFa7a7vTh/elgVut7J7RYUmYMwdlhKpld+rCKi
zeifqTrqkMPMGPi+3kaccqb7jCgD4AwwoUsUgJ1tfbIS/c0Vx8SFAclikaeEMn/9Qp2hEl9ai0vN
U8/PTL5+agpt0KLWJMK5sXzyceJXM9vvF4BUaZPccOTsjIA+vK1lL4k64GUmOGEO5lFcSscZgmFm
rjwwuztIqsrdCrU9aD0lo5phM+Of+ZPX8ndD0a8vDK8Eiz5FLKuv/vG9XDxijThWeDsT0XU06TJ5
JEKvD6i5h8shrVZ4HevmCe/qC23tAQf4qg36ssY7PBMEmzS5eMNFw/IBoOSctWpjTFj+44hmC3GI
9cM0/E/sQh8XVc6iG24KWTpmls079OutEnZtNhC+tZ1D/vHer7TvRSKmnQS0+sld+ttPwnbJ6Va3
Oft8qGZ6pZp2VJPGvL36SWTNeMibdgXkr2uffNL2Qv9yH4TtbOdFg+2CSHnjw/uwEAYibISGAbIG
+/j1NPuOva8ZpTEcF581cf7yrAvX9R2Px2+rpHX/w4eJNR1ASpLp2HercbDSMQ18JuV1E3lF/9lp
6a8/mcfBTNgWh3uB9+rDi+U3aoYKyGKFQgsPigerPBJ1rBDz2O2dRGB+IVICW//zCvrBSsj7xQpD
d8LmapqcV80PDwl0Dr1nSC8JJcSSqQ+PYzlf1SNxMq1/AbX3LF3rkKfTJXXdJy/VX54aXqfNK8vh
lK4G4I1fn89iAbjpTxBXzZQIX5MskSDvPEnlPX12J/9ycfkoh8LQtvhI+ifbKvOnZRSnf69cgyqm
SCokdK2P4mdu3KhqOi2UuG7wbqh+/8m13aqWXx5Wg/4fbBmO/RQ31keb5mi0JRPUniKYQ9mB4X0e
5qJKzmqakkMt4doSG+rmZgPfprcuVRv3N6CO/BPDgKdPvstf1tHtuxgOPz1NIzzKH55lLxsJPuce
BjPjktBwO0L9kJXqOwdRKJARF1ZYPOo3jbMvadoH4MR3vT58Fjq4PcW/XBLGDETdsSaZLo+58+Fr
6JNl6dAtGgSFNswc22+uHHrN+5bjVmj6ybskp+iQthNKynwWN07cdId+gkFG+8D+Ppfm4fcL84/6
pP89f/1N86N66NsfP/qrt+Z/gMne+tMT8pc+6P8tkh9t9vbnJij//79aoEL85lMdwwmiqrJdY9vs
/m2w935jG3QZt+s0BOlvOfzSHwZ79zfM7v72FwBgRHzc+j8M9t5vLKPwqnjNBd58fLL/wGCPXf+X
h8ilG0mxJwBf8Uyz6XgfTgtQFmLmxhm6Uw0vy2Ord5Z1Neqkf4wQ/BdjmtF5ErnEbEo340oRs+ev
cg6S7cfVUF37E8nx14a/6K9E7CYmwvHSwdEYumMHDOqlTiBuu5GPiF1XOz3nv7VveToI/c6Fe40l
sER4MxlfbXA7Y/VKcBXBh7sZhc80I+myU+vJzYrJDQuRDfOD2VWUz1OJfiCc18keyV3y3RkdKfix
PjViqLGiGFP6ufr6sMhOAiXy0+TawcefUW9KBEI1xtU1GOsxfQcgWqgD+X56yrQSKdelcDLdCUbL
qLdqKLe1UMyrlqFPIkENh7AY+yvg7loBYsWqQJy+Wj0BUWmQpO3qHFGxOfkzQG2FZragtyAeNNQL
3qGTlplcqaGcHhlS+N0RGLn0EWFPkHNT/ENMRYXn6PuJcqg6ll6Dsiobe7kHCs13gbKGotaoGlSy
dB0LwpfIBrc2qGNznBvif3d4vei0NHWrxEEsuL3CxgXDeLDMzsEqhPfUKfeeNzvDiKJBdq3Ydayl
Peg62wDmfVbkMcV01jjT6efCzuaT52i401o0Gt+kFKB1FKblEo1QmQ66z9cBbYpaeoRdSXo6WIm2
OyeGlRfAJBOrmh8WVG3Jbdnya/s40eB6ueB1cTDYq6h4uMZKlde6z6QZWUBrTPtS8xcTF0CiVQgo
40qvjqu0N0dZLVbyvgz86rtJ87zmiOZJlQG9NSX30gHnHfl1zsKcdcofIcl2KIBh/XbXyvY6JtvD
jMaEmMpyPk6QEr07UfrrEpFWKsDqJKNSQUcvgqONKm28HsZSPTnO4twRlpS/NtLvPZJkPOPJgRZg
BLl0m9tVKzxEVViYLjU4EFcgWT3AhFgiXNSS1pLjhmmcIVw33zKIfVk99x5TfdLLG1xMdGarA9hn
BEfo/C0d3htKUAjy81yHOkmxztHxFgzJCJZ8P+xqR7uB602WxJRjJApIssPiigkufZlzBv5Rn5Wt
Dtja8YYATRDqWbtiPr7Xy7n7LlebI9o6klPC41pqt7hD+ypIjGTIsajofkeQEzmD6CQbB74TI8Gd
chIfXQeVBOQmqDsyAMDImc/Obe6Zm2TsfF6ZQoKqQQzzvVJXa5G2CueNKNDuZZxL7efm3gRbl4sk
CylJ6QKkVJpFkPQ9OKm2Q2SxV0mV3/t1OQyhxCVgXtbznL5yKHVJfFNrPwX6DLkrMpvBf9MA+ihU
4Kmp9lrLirkNb5G1gf6pI3ccimcb1bIIZLV1p3lb14vK6dQbdjMjKRhEG9bmB2X97RiEpqs1nknZ
MzFy9DZlN2Rpy1F7x0DCc1gHUmJ3ut/03huZV6V/1rq1RKlZ67Xgbxbv2hRNLXbcx2Gsc/0mbjBE
3nmLbWPykS5iHaIcwBbBYyciKn7DMjLOcZBwpBgkKiKIWO+zYpXgxVrVGqRdU9lJSHajv9o3HgLK
2QqRvevmMRkSBtpQrrzqCIxfWTsHmcpyn62jKPdtTgLtRVk3XT9zXKJWe0D25xYhkPtiW2wRX5UJ
IuGKdZuVAsmAF82+gSd35ji/TOeSP76oQ+b+9CgClzDILDIq8Fu05ZhPyF2cjw5yyF6khJGJqgce
ZWzXDPQhqs1vk1P6zo0XF8T9CaRNEy6A2LMa+jyYJr+4mdEbx23VLeNo8LQMb2GOWC55L+EEMruZ
GC9z+csRvLcGydfcp23VVBHdXOkGeYMZITSnEne+Pqm6wfFVeW9A641XLOua9jCONrJ9zpLWnRVT
kd0ucyneSAKWHsrrfGkOqmNbAVAKIelFlEJHhjvFEJ8IXSIFLtX0IaWRRWTAtdegVsL5bQ7WI7q5
1kP+7pBcO1lT8oD2RjwWukCGiPQNe0gKI6MAuIUxKthIw+1OEu5IDGbvxpcFChXwK7kGxN9Cmc9O
0hgTiYiV3aDXTusGMxZom7uGdLbygAJ7ehprlr09jnqVnbjH5AWv08i7NXhYViODznAXWuRd0thu
W5c0PmHHyiQwqPYtnqEWvyUc7Ua82oTGVaFtq3m72JqtHWjuuuTTZQUxGpBPMYjOPaZkvFaQ9sB/
WOtKHU8Q0X6IiRTepUiLuTZpXdynRZYjAbeydq9b04yojLAxWjZVmyRwhC2lTq6sxSPTIkFqqtJM
50p0FgpJMTaeeTCBQ/4svQFVth3TN+RBzrC5dRnKNOhhaXIzjIKGc4YkKT8Tm9NcTUjznrRiruW+
4GrK6wUNKtwG+rwAJvUsFR0mOosrruMP88+Y/bx9ohRpgUaWtwtLINHGQY+NgVgUnYwZc4oqSWQZ
1yPV25vK6fHYOKWVco/0cXzInbzv2QYs8XMgCgyTNfx9M2TU3S0RSYfzdqpL3NsiRx+HPdO35Z6r
i+q67BIztKqsehjz1vmaKtHGOwUJc0aGCIkdxCfuJuJ2sGNGieWYxlblOGkkWYvuoSBI2hkIfFjn
vHb+thpx5e2RLJl3oCAG8zzg/KsjQXXlRCNy6O6C+mpubwBbsKGHWC2FdVa+mrO3wlcdic+9J2JG
z3nulHi8MDSSY8px+DvkF5uop6yjAUPIlsD4BKDxGmeLGr7Xszv9tCD5JsGYGk7B6ETijyoGB+3T
YCky53QKGnJmbWUfs7a3mwPZkD2Tq5ykq4D4KFHcxRYy1qO0s4zIUbgM6N7xxNQczVBa7UlQnLF/
dpWCqqipLowzkiB5oVsZmOinaS7ifiBenNjrYifLacDT4TnJmyhHHTqdbNv2SPaP5p56JNevDVR2
jn3Ezjf3Rrn07YOWkqp3EGbd/oR1uqrIYt6ArG0aFv2MIywr9k2J2yxIs3ZyIuBbzgJ9AeH0mSjV
xX/Lqtkvd725iBpVuimNCLRea79UpuyKWwP78vBgE2cbM/KdynYE6hZpZUNJkB5SBF/Mbw4krGak
Xux9zRwyhmC9DuHPlsG4JmZ3ucVO/0yY/i27JNfd9ADkKi/Yo1siKjVcx9dNq4OJo3dcgIHN8cnv
hDcvLeSAmv9lKtgazyngSpNKHXTgse0c64qdNl0DKqAiJvrRSb+shZR3VFlxz55tDmIXJ7Gnn0ye
LGenOqK5g5HD5qvHnIIcDRuFZiB1p6EW96miA8xe3lsTpyZ+rBpeaAAtA0PHupTauGOjm67ccWxv
hoqkS8wDYnyjekEjlqVpYQek6qqvLjaBR5ferh7EZCrdyQLISFg7cbXuHIESM2zzen1leaSlN9Ly
KqPcbeN9PGoJJZbJdd0jN3JfsqlAzAhfxcqpsSbNRoul5z/N2cJu14wlXcI6t9rneTZlj29ncw0h
/KxflWj0b/yTkXCcgVCwYSX5joOCvokPmQnNUdgu3h/8OPo3GmgMRb0BckRA7MvyUJe1xCCeD+Y7
QEmXM1Ey6Q1dFkJXg6KGV4LqGfX8Dgc4Rgt0ZusxKUfkdQ6qu+IAJFSQRz3I9mWpKZ0DHaB7Rxpx
VRUBc3Hrrceo/SOPMc3QoXaHFkxNTuVqgV0g3QsfkrOj+4gS8H+P7v3yOx+PBup/jcfb1X03vVW/
HN63Efy/Tu+GDwKPat1H3UDLEr3RH6d34XOu9+mpbLM8BrRbi/EPAZNwf0M2YFi+a21DW9ujF/rv
07tmOL/5gLZ0n9+E44YB/D85vsNTorPwpyYQDVw6xC50PBuWwybC2H79T924yesTvSUGaGe36zyG
rdl28husaDxsFqRWoCiOTDiMx5gcbzDm1Y6/8+3OG24n1gqyrJS2iLAWhOSFCRdBvyKKiZLUT6Yk
3o/It2yg+LgTLqk7pX8GjF94JCWPXf/k0jFmAVnb5Es2iLk7Oiy/8ZU/JcWbPq2czKoxxW7OAuG9
mWZJzZP6w208w+ikVceORyj7Cxm+9t6ZSIpXpLe+WiORqqEdl99IzMuYz2YeyvIiJ5XWz15i8k3Z
4/WfIOPE0cIut3fGyv2ZdUUVWRxlb9siqwL6ZX1kAdnkKiwtviDK4lsPaw+zV24rxjmGlISG4ALm
hV203TBo1qMxN+qmLTXC7gpVJ3fDjJ21REd+WPFyXbsVLvqOLKZilw+di3N7NK/F1AO2odhz3nXV
vfoGxytXr7BPTa24xZ7i4u6ZKKOw+1XREucc5K1BMejuZYmRUsXirNtkweKxr72bDgPNN1HprM5u
8WiDizgBJEse/QT3JbuBlxxxn3jRgvfoCbE4v4+U9zyyvfhn6+HXA8vOeBnJMrd3OHeQ+QIWuHFn
pr59QiZcHMqkkU/gOvYgqMOUmD1Qy2si9jUNDewPFTMAFucLmiVUoWaphavZdU+yV+KGFJqrrJZP
mUnIYr94rR8ac5Y8r0uL5ZK+K52VeCzfW+LWQq0t1qMwS9i9mFjSK2fSZtoXTks0eu6Cfue7kfAn
nOam68b53LncrblYmUDWjZ+ekMZrO98ytAff2aYF3VZM4iCJmgoDqc8xZ68YKgTs5PaZ6IEeAcG4
7LctmpwYn8/rrp0EfNyA/2w3SzpXLsjWzlxcmg7mVdWuWuhIf8Ec51zbqjIvdCTHYBQWjfNXaxz6
wkiuYmNqHqvcLa/jus/fV2vFkLx0Q3libgHvw1yyKLZS9ezg+LhfK9QgCinY964rVditZn6oqpop
b6Xjq2GWCjzPuGi5bLcZ2RKnrjS2g8OKcQh8+b4ty8tVls2xSoTaWR5hKruECCMS6SUltjQabkLp
qp1nsG/k9jJETKTAlPhp97hBsu7xPxmHPE8Ule/yZGS/W9PY4Z28TpeQGIHzQGvjYtXSJqwM8ZUT
cH7qSzO5jxEVU4NY7NZElMpwKpr5xqvmNDJTMw+B5dpB4euHddXLm16zq/2ocvMK52J8k+P3u0Ym
NlyteH7BfJW+9U5GpBksejedOqpRkq5Tdy/c7kW0IolqbJA74LrVVqn0Af2K5wS53XyRJH5BEqCf
9/j1uevnRCenjAbA0pyWxHqsYjJEdgRbu/t4SOYXcppRTmdLhOibu51mcfGVCLQiiHN+W98CuxXA
GjED023czUKGhGhypKbdlkkkexWOmCBOQBOzD+OfjVskJwRoFF8mh3JbTcK6gOgPQYpW4hlIfIRL
850kq29gXNxbgEMpLSs7A+6x2Mmuq+rueS7zdTm0PmujTxBbedRIx0tw7UltGr5tnrFxe7fsvgbA
4dYYYjMOTmGX2OKIeK96YyycBFDZgRvnlnMVo/TWQ5wPkEQxdIp7juXuJiE1nVZGHADFJY0dlho8
kRaO9JK7dkckBU0lkRRbPKCgXB6pnuoB03R67GqM40bbnKjqb2C4FMygsWAayULjEHuszJbnJhnP
ilaQw2dcAoaO/Nj9ZlnNeWOD4yna5ygQA2Ut+AXS68SARDPWxUNv9jMJ6WtQFyrUVbE56A+d0PdA
X/j3+lhwgPbc5buVPeicODXPfiX3PJgTfS/a8VCPxpVntKTgrQFNgsgsM4o576KBhVJuKJjSvIjn
+lCXfOkV1WCqTkveHGBdXHstLuI2DxqYamUCLylebxaTAxtKAx8uyLCM5MZxSBd9R7Dn3JBn0HVn
jZPxTgDs2kktvjfzmZXAOKIfCzkNX050QzRrue05ec8IPR5ZzXwB9GYEU+akHAQnI6NTUgFlC9zB
We7McjIhDDVmRBDxnaJxFo3YzZVJSyvJHyTEvRYLJlGDbahK3Thi6rSui8JO3zWDk/c5k5O4Ey27
a6rJLqy82HmibdX6kRTyCS5veizaiRWPQSSu941sMLJy7pn1lHvbL7SoJ/GUmtW1I7v3fxr0WMHr
08Zbq83CnnxvHNYPp+aYjV3eCkgRHU7+PH2L57y/ilPIePPQmiep0pg4m7oKlWu2QWXW59mDMzin
9IzRddngv6wza2C6cyZl7LKmm0K9bULsoMek8W9qtwWu2dNRkRo2PWUmTVTHroIjsb27/fger/WV
oNHsenIA525uSJobTAbGkXCGdp9Y9YOND98Gkh1QrdDqcZIdJy2iSApH0pc0ccU3+7RQ+ynXrmHD
rVeF6y5AMKa7kU3Qh97DSJblo5gTfN4jKYqjex4WGtVxd6cn5qWaDFbEsTh6g4lGu9XLL1NZ05yG
VnPslcS0XS3u22T59plDdXWIAT/giMCitjcVvHxa9uIVpxa7OCt2Z+K1iVz6tbuSlsfPTjTGpVOi
27FVJl9onGuvkwsKL1UFNhIP0zqmDesHp0QojLpx6tVQRax6U1DZIBHAE3+NR/RAiQ6q18YORYg4
cVKHKfVeBVHMgebGD1NBnybPWe+A4VsbOmtswrrtEtpVdXlLu4oUraEnhZxdiLiRL7FfTrAxihtJ
s6cZbe1rv3aseiYdpta8JAcwPxddexonDdxetvd0NQSphx13VgXzZfPOXkuDeALzshwya1cScwJS
dGWlIOylaybrCvPUPVSS+4HpJCWJ4PltLvoCPs1QhzPmuZ85+l+0UpoTEi9OKEq2HvLRr49yHN0Q
fBwHvJGIGBOTNcFv+vLUZareSTjGQbNoWAmF+eqJ8qdN33yvQJYdl6a5cNwGA2upvjictINkrJtd
m7s0LnCH7TnTmlk4WrriZ0L0edXA3T2vxSzIZpgeUcxxFiytt9gDI5XRLTxJJmIMtGC3jOI+7byb
PAcCqGIllss2dbvbznXbvexTEVECF6GKNecgPVm/JwbxeYEAlf8k9N6fAocu/5vdIWYfIWXR5UrK
Dkymtmzd7v6u5ort/MxSOuMaHXbUDIzXo/OUrwaMWG3k34dJrdpRSL+kH4A7+Rh3DKn6gTT1KOOe
6ruCeQzzG0ctgYJxA1UlVcQf5VVt3sHJL75aGmhDugceYljZXiGaaQDVzfF14syw7JpiNY9lpQh/
awqnutqwZ1/1GcrOjgL3hANxYDeaxxNpUjxoBgguUtu9S01zCWg0Vp5tV5PmgRmW2lNlu+fZzV/y
sh8zOu+rOHSjJS6gblkv5BFQ3RQFiIbeVvs5KwlQSrPbNRX1zp7nb/M0iKNkHFLdMizQm5CeqDc+
i9lDZkiilMuirTnTeW3bbj5gX66vWwSWF4MQGo5WQpx1BGVdXSGUz2cQI++zvXZHzc/SmWwXFJQh
0qINaVNORz+DChBaw9w+ke7IC8N0RLyNvkqfCzNeR3B7s33ZuKkGbt8a++lAeG/SvpsaWqrdJDVu
/kJfuYAoZOXmWQcz51yRvVJVF6zVrXZgGc+0UMsq2nxtVnOYWDwLkdM69jpCGH3RAY62jgX8x3A7
xjx15ij/SzUrr7svmDDic5zbWbufAYI1R0vQ+OowRtCB5mV3HPyESQfWex2yxniRdBkt4EtepgWt
Hbs22Iyq+zrP8EW2AMwMkM5I++rksu0Yt5A7YeOVDM7wNjMfkRzKVifH2OUID94VYT+0bqRtf7P0
uHxUhtaOJwZkNEzVCKbxmpMl27SrHDld4q/Z8lPcRaqRbbYd36qh3kyMMeSPOzTWZXM2U1qQpxVr
aHtEAwiJAAcLpORRNsPFFFNbm23Jz2Uy31nbRUGcSvokbCuNU0teZz+WakxOZi/ktyLFqJ6uxngX
a70NU6JyEHKTHlEPa7bn/mhB7nZegGkwBVVUM0zzID7dzsZYPGbYDYhhYeorTp4NzFamq7PLNUCZ
0tWeKrhAW8MSN69ziiFRHJV0QzPv6hu2jYaWDMfXMm1f8sJrImdQpB3jId9Jf9i7nVD3A6lNdWDV
/rWcRobitfcWdx24Amd8rmaU/uQft+Fg1eLWiFUKosh5KEq+Z9uUT+uQ1lEZkwEcqzNQFXqujDX6
zAonoCh7oEWQ1Gky55r52BnkgFlNuRNd8TxBXNsv2Syj1YcRo9fW3VKbry0DLPoJMWwMA7B3Ux8M
2f/oayfCT/88Tf41FIYv8bBYFlrJGWuLnT9zq197ld6mtc3ZTlNvBaENvSTwo/+e6/WxdJZLJLb2
ccy7VyfnBmCiAiAeWikAUGdCEtqoUw7Lm4679kxQ9b3qCCYcxc3gM4fuy+oc+9MPpmwwlhO/vja0
7sEqmGcXenmL8eKePMsroQhEgSRDpHozXs1xdxG7xi06HIxAev/TN+iEQMCTICcuSZunCoXyjIqe
tq1BYazGu7UuXhbf+8pRfDqaMj45yly2Fl5Y8Ro6enPYNsEqO5bqZw6f1nHi28JjKzPNiEn5nsV3
DCYgLEW/XqQD2Ktt1hxDmdhrcX5YOWAkhfetX7ge9nJCcfsKkm5XYYR5XdJuDrCOnpY1fi28/Ds0
JeNC6BXw4fIE8YoWMGHN5ZLgM6jL5xmCSTRY42HQ3TctTotQW8EVt04GxVafrN1i4i1lF0T0dO02
1jgHowEeweJxzKqc7z2W5C4N1mmYDd5ldA2Ds5pwLPnKBn+S0VWvoNlrkJZVvYPd+N5m2r4m73Rn
sqAHhsgv5kK/9FwtzBuR00pGaAFCZNwaqPeTmz/h67nrkCkqG21dNhoc7z2uMoYI189OqLmO3joE
0FQD2Vguc8PiodG6Y8/Mp3GrQ5IbDzqluz4n17mcn2fAa09EXUdFFoeusV6bvnwy9TFk+HpOR/3E
oOyQre3RRWsBPJHJZjfscBJEydRVB92YLsY+PrbxcvYG3O+dfGI8BQ0CLKuVnCq/ejC8pqM/U2xh
aqEYrezS18W5b8RBz6yT2WlPJBhVQTNkP2YLD51Uq3nQrf4cE92ZGP69ucTdMV14wdnn1c5NwdYK
aaP/YqS2tLfeqnk3o6NuaJqc6M+85F32Tg4QnjSS1T0GbdcZULtLLNpMtsv6tcVmceFDQDkilw03
7NM92GgRks80hXmr+bdAURvghsRVNXrnRJyjaG4LM7BwbzDOgMppxn15V6SJQW+guchatt+2L5ad
1IubotQfGH5HGK52udNdeVn8aEt7v06+fz8kKU0KTdLFR3EyC9Bwpn8oIYS6tHTOa2OdEXMH9igj
S4Lyo5ujAyg1IlS8D/3Kc2tBbSLWOFSautjYQ3u50Dyix3EXm8OZThbnblqSR1Q0nAy1KMvHI0FB
sCx0d0+uIBDk2v62WulLp/lnqGARzSVelMxFTi6razM3g1b3Ca1juSJuc5c47tkt1sgrwT1VzSn3
/CjxiqM169qV1l63tbosJ7DV2C12smfKh1Q0lL4P3jN+rzKESDB5zWb2qCb6MI8JWmyTJoS+8aWr
TZ7YDkRZdUFwaAAL7Zb1elepNpzsPHR76vjSNbUrxof3cezvCyTiS3/P2OkEN+JJN7ZgvvLe4IJD
QzkNBqe1ihpdUJIacu+4tPL1FRW9W8OtHMEeczZfpz1H8JoaQr156RolS/LYThzFs4JAQoH9aEeu
ahN0ujqOtfGjKrUj2W8/N4tcMciMcaRT8E7H2wfU4NDn8RHM61Ui+Oods1azcO5TBjA7L/ciRFQ0
APVeMWVV76OqzpOcvoJ1vipAs/YCF0exfmmb4lX4couPolhpHFoxVR0M2nRLgFJU2f3FUqkrLDqR
C9KBBIXnGZH0TuKhyUt5s1EYraGDsWBdZ7nmXuGbrJj50sQAK1Xt3Bid+2K/Lq11g1bxulqgIApc
kKz4RQ9tX5woJJ4RKezRWcy7oX6leXaaHaIhB7AQMk4YdsfoaX1iqpRDXxdtELLMwXhK4jrsSzhE
EPsECon5Kl8Hd8eo+cHTcVdIyw8Ztey7qVt2OBzKQJr2uSdDcS+MxDzkqnwrBPZSe+w2JN3gnUQK
rpBC5NWaN4cC4Zt7YgDyHdPrlsNW056b0uKypHhW6eV9G7gFYQZa6jABdKMefJWdBjUubSNYmiDN
6oqRW+fflXnxRMSTP734HKMoZTMs7mu/X4uC4R5/KmwbB3mGq7iZR68E8a4/lB1eGtDDXjMvgxa4
WWuawYBPVO5XrzSa0Ghku+4nTcT3XQoEep95eB4urHyV6aGIc+tpLdEGcj9Q8kXW5IhH5mtw/UaV
gpxHEtK8ttTqxT5jhYW/zpPxXrvxNAJM6u2fWdW79zUwont8mpKxtq/NvOdUT+6u8xrWiKSwBtqZ
DYHSkZO0zetkJkARG6RgpGzREWGnKyd5veaTdq8mu3mxV9slZqEgiC7AXLS8+DHUcUZ86ZLtJUqu
NYA8bqVBZnnZkzHHjkQh1pkNE9rJdYJkrtb4KBX8TGQTecUT0Vh2qw5ED7rdKfdrrCncdnOOBtkN
dO8rTzvMS11+NXKrv5ugcd1AEkvSoBLUvMH/Ttn+PWXbBk//9ZjtoSYd6v9c1O2PXydt2+/6t1DW
1H+j2nQdLHlYVLxt0PUvoSyTst8cHUeEpesego4tbeoPnSwaWtT9jr9FjNmmvfnTuu2jyKgyIQXA
CcXmY1oCles/G7Rt0v3/r7UmbYmvxuAOnylROXh2Pujrber+ZIWTcsuRYLmFQFQEhA+0uJUm7Toe
1pqkgZE10uvxcdGwp1Bq+uJYakt/CWskDWOrsMi7lO101aSGAi3UF3R9fOb9GmnT9Wdmp+0LffjC
HrYOC8CY7gCM+qDrbZvUcf2+JcTAWLU7M9EZgxty2Bdbt9sZyhc1W+YjbC92OEhr9UEljvZJntEH
bTEXTfgojLFa4Tn6f5yd13bbypauX6VfAD2Qw01fkCIpkhKDJMqWbzBs2UZGIReApz8f6L3PsSgd
sdceY114OQipatYMf4CcffHSkI4OG1zP0wN23ebeZ6T+Peu0cm1GiSdmtUpnExxJ+OWvlXX484xv
vLHeciGmb3UmVWk8+fSLS9JsGPU1yn+1ONARjux9I538xcpsfTegj7wyndEhJhXBU5RktC3VTmj4
mSJk6M5CRGIg2PW5e9QbSW9aJkG+0J1K+6Mogu/c/8bY7HyLpJQuhGUwn7AZLr4Omgn10BZ5emhw
g7+TJs3M0Ks5Rmy9G9AlA/G4lg3WzqhE9em1tTH99LdrA88rNC9sk70GAp3Z9d8z41qtYsPx6vwA
6GUXq0X4ZCZJvGtVTbtX4jLa2Db5CiqSIBRRpaoY3xjejQfsa4MKn3Zz5Xuxs9/eDhwkJuUWbWub
Obt5wWMYY8crmIREB7OYrCq6Al3i0Ww1QMHQvZYhxvXfR1epT8Ir9XkiEMif6VYx3AWKyIN7XK6z
8KbthubEYObal7og9fCpONFtwzNUHYMhmKnT3f81YLeUGBR027j7slDFmlb4uHOlXr9oWhet0GBH
Tb319FtjNJttGscKE6KrnDDC2MUb4vJwFpnwuxhkXUafTM+IOpBI9wzlC6rJVAFmON1O1LbFi5nX
1pWdq72luExPbUzPS7gDWYCF1CULzdGyNlUsuSeYsUkSrCQ3ac5IIdJQBxIokd6A6RrnkTo1VU23
hLM3LJUYkNs/Xh3cCpsYugOQGwLK2/fvl8i+K4Xb70M1DO4at/aWRUt3FJlOZH0rS43uQcj4C8lU
5a7JMTqASIuxQSccCPpAk0Y8wb+6UbD//MbenQjYHMJ9ZgDNMcPnuSB7ARsKANcKdQ/FKlppfVdt
UJEIF3oi7BeNCTZ2tANNDzFGt59fWXsX4CaHRfAaBDdo5PrlkoQFELjCbMy9WxfOqWA2CMwlFwjQ
McF9hcau7UxsOg5GbjRAjFNaZ4qVSMbwEkJ4SAt1QBXxtg8HcevCz+6vBJhpcbyJL9wfk0c4cLjK
6e+cuOA9oHdf6uZeNWRzahvDmedli7MHqe9daEXN3iEH7WY5Cx7h+tT+ceUFvQtwSEPybqBFmdwG
ecPbNaPaaWIPWsSZIzzlSz1k5RzPm/qGzL5f4nEZrZxSi+6DSgEZUMZD8NwFTItnuebJkycQufz8
ht5HuLf3M+22v2IIcN2sS2Ro7rPM/hqE0Ubz4t+fX+KjRWGROfHmIdU67xaFq4E2dQNX3zNwi5C9
HWlV+cxJ13nlR6ghp8EddAVlmavk9dgvWrfB2IHU7fJkHYZKOlGxteanoJpZaF7rXVm0H6xZi6Wq
EkwJ86p9sV3q2EA4zY6NPZukOVWSnHyYBFaZ5PWOsbjyMj5YgRZZpE52SGOaPsTbF65YDRKybmfu
B6sjVjKV7J5bz0CdOKv718zymrld4wkxM5QgueXs6BamU3d3xPiTG4UutXbAMCJwa8Q9bTC0jNGr
dD2oQb0aMzS31SHsrhErp2z1ct+Q/poacgWTlsLlvh5haUlLr7V92RYSYDKufPPKDsppMsQtobva
M2CsjGbrxFH7BKHrp1eQvLStZvxuJIUjjgnqjZeBUbTxMHrqNFBaV17tlBxcbG4SYEQVVBWBEO72
7asd3VEjS+Im65JZy1xC6diBZ8ZaSEvbVZAW+Od5nv+EEYa2G7VWPuVYOYDgZXrbRb8s1aSgvnJP
H704E0kwwHaY1GjnF/vX/uKao6kAVdjXo2Vt61prTr1Gp82PhPMIojTaDgjHr/GIH+eOkopvHYOo
cEYJugLAazwqTWvcxaJpTpZ05asJlek/eW3nKgYSucOdXqx/i5pTL/NUIx2V2q5Ei/9gxf4XTxb9
tq3pCmdxkd7CrBJbQHgPRVUQyUebrkMxNnvs4q6wR9/l5pCFidHkyOZ0vl5moAEgMj/xpLb3Cmlt
gasXLxC/SL8Qk2ai5+jVoxHwMq98qXdlyXRZ14SaDXXxvZaf12ptWim5vg/Qh/2htwkcgBbLFI6R
eqHoozzGY25tK69wjoY+inV4TtL/g7uYnGk9bga9IPsiPHgJrAUFR4B9QqsUU3GAWHS1gODHNtP2
tBU/VNQivhs5XoYImOIb3jb16h/fBHWpBqRzqm2hYE6L+q9FC7a3dYxeH/e6Y4dbISYYxOiar0lk
ajvaLOKu6NPdKNOItqNFClyb15TczknK283MPZiIT5kc1sgCX6R5jtSKxsFdZN+TUuD3xvTjBV6T
tgvyKW5iOcP5DW7cXubDGO7AK2iPPZKpv0C0h+MNsj7Fi48pOrQ5WTWnxGjrNWr5+tEpCwuRJBLT
IOrEGjGy+oQLmFgXKVSpmTUEabScFOxADDaRB6LUIZ09l1uM4IlpV142qce7uIV6JLUO2nsq0heX
xehk45UErfxXjEix/d2ZThGtQlpOxwGU75ahooXOExQxsBUP+VQFgvG1ti0qs3Mk3kx803Tm/bn+
GES2ueiZgs2El/WL1EI6O6hN+auqpbETjfW1MjprG0JQXbd15hwipa6fORi7uZ0IZ/6n0gGdbuyZ
sbvDTedJ7CvsCAexMcQFD/br8IC1NHoWoZ4im0Xra6ZNRRH2QRNoCubn1sNhb9fp3aK0R4WpR1xu
2houIvL91iJRZf61zALnULghyFNNiLXwquRomX3AwtdYW4md/YT5AWhwKiYUPtXadiJt4xVD+TR4
Rft7bEp9UYxCBcgCGBLeQrtCe2pc1r0inp1OUX4UGXwG0JzUBQb/Ty4KV7+iGwxB14lyWqmhU977
qYt7sKewVMi33GMnc7FGq8g5lnT3tlkxLKsx8Tdm4HxRI+U4IAy8wv5EJHRSWizO7di9g+OfLbqx
0XaxVrgboxTxpnLqaGVRGIK5C5eJ0zgbjAb6RTXqQCD9rt+OUk/XOXnJMW47RL9AEv7K0f2mJ00J
h1J5f5MgS7QtjbJe95GpfHFziUdfMs1B8YbEyRARn8p39XloZN+zpPU2ZFvKsm2YmbixFu5dr1Xu
MCpo8D2B64E5knXQoAbd4Ax4FyWKV89AMYi1NZ0sWWlgHRjjoTKjqfTsaGm5Td1a6+dASfjN818y
1TS/K8LKeqy0ZONjor6onJimuYmuxbbqvfTPWWUX8FCVuiFmNqO2U3J2cBiX1jpDYvyQBJG6AqzL
listpz+GFlL3M29KC6NQF+usNa1t2Za8hvNHQ95fn/s02n7ESWLeU2c5KywyhlnbeTB2+XII80oI
pLIGIByIb4bf3aed5mz5ps3csnJ/zgFnL000EiEKYk2eqn6wssyheSrGvp+HjAnvImACG8R4YUQV
FVNyvayhlppZwgyM0ygo7YhxQgkqKVdy4wlB8+JeG5J2PZqusilSLBYdaTJUQPV9PtCO/yFFiX2n
hypiYCl03XuYxQzQRqbfsgC5EzQr3RGOA2emwxggqz0QXd5D17njXQ5X6raSZnITAblZ+qzkGfKO
nZgXZqi9eB0jFnAZ0JParBgLgDZtDPNbDU8II1I1DNHkG2W3/lwvKvMLuvj9b0cqa6Uw/bWaeFgi
2ajnmyVY7FBmz1rt6IRS/3uGP95DA4/1u0Ry3K8DbYE4c7YK8hRiWZnatMpzeXuOirj5NieOoSXd
EG4sytsb2acZIip4xxCcdyWCqrO67r4ZFXQtACGie63cOlkT+8UaqCZ7Ugm7anIuMr5LS9Yn0t7m
ZFYqG0NmbFxQXSxCVOjGdTbg9JtURD8lxrSD56TnAktzpZVhMh99rCSHocKbBV+Fld3546lMs3zh
DcGw7LPOhy2k1odYhsNyMJtgr2RNsO6cvNh1DP62CL0S411QTwydsbMB4mbCwwYtHi8DxIdQhlT9
nV/YIeWYQ3iBcdgvnGZ48HWv3DB9L16KsCQQNrjWlfgjJ2BUpE0fzbA4ZeoqLl/C0uCZzzXQ+e2l
g20fxrbahPGYvfplJKpZZjH7zNIRGoAbJvdgOtNXE7bFV8Oq5U/8a8R9r0Tu3s6E8qi35YCbg24t
sU4y1qoDslkD1s8gq6kXYwQKUbSOPcPnbTItjZnuNNhc2HEKV8JF9j5PR1LmEa7nyzmUDb3enAqY
+9HMjFL9NsxqOo/4YlEB9NaGI0d/tjOiumeIJz1S78eeU3bMfQxACkAuM32CzLQiuTMUbdwAgBar
pBySO6RfWM3BwNWGQSueTaWlQ4MThuQ5hX5Tt011Z/fe16wxi1+AqGipOQUKmnneqS/Cjh5yhD1X
isyWfhx2W8Z9wa2dpDh3YEB936DkvkYd1bp1k07O9Q4uburKOW5dzeOgS1wmcf9a6Frm3mch0ENb
4m3QNtbRnfa31zp8uXPvqo4DrZiTETornXArs+5RVw1YBKMHVS8af0UeWLJuSMWfZkI8JUdxpJgr
JUQaM+JTrdLOoHQ3AgVkFLZxUFcAk9lKqN5R3KY3beLVK+iCylwvY3xJCyX8inbAHboG8VIGgdyq
MkC0Qgr1KaPdCkKhHF5z8r4bs08DB+RdFcC8dZv6pAA5wqDOw/wMTYyfMEzqLyaAhIDWi4o2ua9h
fwdnb43l5LBB+Au8ZOUAvR0AJg9+mdwDr1hkI0ZxFbgtwKotQGGsg8BnBHJVdog8yUz+QgUUbBpy
ZJvENqyFUVraLkVa+1GHkbcREDyWg975SzSJ/IcUXYet7jRin+YDxbvplxa7il2fEf7x9zPTfV+N
MOjCQeu+aXZaP52bIOd0D1xgdCwN7I6QSqIrD/lyntdMzGvFtm+wpAcPm1DjaZLbmSEkg7nJUDp7
hzbyDL6zNgfVODxDmlCACuS4bVp6tROE5hVljcDMIjfnhgoqYG4Iu103RS/sG3DqYu2xwYEZIczu
Mr+5784nZBmP67o3y3VhQCOlt6iDHK1xgCzn0PA5zcSozyOjkPu4m/ayTtIWIDH30HqOc8wRb9tg
q7vA1hOcb5LyploXMSjOLl8YbDPXexxwWN22BTgS0iDthIH7Ok9wP2HZWS6Nw8hhiNPF7jEPxJQV
T0MAGdj2NzXtFR4/Cd0jZHb2jJeq+ktBWkERUVWc3aXAV3reUMdBRe5GfkfKkopyyiPzsStePABd
wMj9MWYHINHwENf87gglAfbtUH8NAO2vMFMEsOph8QN42Qw32E3Yr57eNzvUliBnubU7Qj9R6m1U
C5y4GLCWIPMhWMxS/8xgHuUTCPf2KShcZc/c116WBvywuauN+RpbcKIv/l5tcdMhwlZBzLYH82Am
HXZ1sCiUdocdZINtZ9I/AIXaJz6uTPMOlwwxiyyne6R1XP9UW6X72uhWdCeAnbo3dkk24ar96KzP
XR4YkvpPrG+VrypZL+Dj0qiPRluUv0Slo0uF2n+6BqxGPa47yASEXd1EczvQo3Xe6EsMA8c7MH/9
C5GnghBqW7SqDFfcl6MLjKEq1G8RvApjnmeh3PajfmLubD6MaXEYYuvkpLZ3GozeXRNHu5nXSm5e
U9FwC3J2GZAOAdB9ppNo4G0YK1Da/RpKph8EClRwwAuFQMg482FHGDCKLV9N1nRkMUiqKzxnFdt6
CZ1C3mkJkJfQ6OTSQKt4O4pwsq/NSSKi6KvrhN8Zw5C5hT5dbNynjbmul+5N0DOTS5qhnNTQhhkG
mJ2ziE2jesUoAS0XM7DHAd6QUv0o6rgEypQ2/g7chpHfNL1h/mTt+d665/7iexFiKja3xdDfOnB5
vuZ2Ye0QlSh+5+DpgHqA0P9SQsqJv6SQADkB3B47FA2nt6+IkdTKXSJHXMx7bCvKOwfFjm9hBAC7
0GoIRHjJrfCXBjupoPgROME+c43NgAjPRndlvwM7EC/1OC3vY1/9VUY15VAME/mY5u4EMtOy5DsR
0QCMhLVINrcjghkwSUu/G9wMhqAsPOc7k34H4RO7DutNkufmcxo04LQjbI/3XV1PzMEuCEs0VNq0
TFZIdKnP2pDm/Dy3b07MjsmALGOMVpDu8kVaUlx0Q4JEd+ebzAFSKoBRNUDiWF6H+cY5fwAjDfEn
qG1/X0RGu4dYQPU9Bc8SHuCi7Vp+ZVPH6kNPFp35Cvtbzzq2jp4Jts75r8UoDCN+XTZirWK5wXoJ
NeaJ59yjmPrNcUaVcv6rNX6BxxT7o23QSdu98UxwpSZqqTQajeYAxtG9gX+g7Tg0mSvYNKWA6ZYv
yBjIV+K5nJ1LOY5hruhPVXOQFSQFrvC+qKLB2USiHdlC1UiLlzZB0xPL2cj+3UY4Zf0ZaKY4VZGM
IPmyNWxhbVGBTGA89kytc7Amz2iS6PMAsUxjkYWWfPUjl1iHWiB1uodpTwggxuXR26n3h6gkYacv
7AYJ8qzwGnxs0Vm4cdwe/Y203ium05wMyzeXNg7EELd8/c9toFHCD1SC4hwlTd6aDON8MUKjEjOU
MV1kHEZtqSZFhCNVCcuLXgV9UU0Jpw4aTx4GQCBDtyyXtTf2t0MW/m4xZ5m1uBmtOQ4OyPgoc2BI
+ToLPf+W6OCcAlmRKEQthxSPOCPdDW4VpC82CkKreKmRWyluGjzWItPv2bMAUpBu6UHVNtqDaNrm
xGfn/ZFtJosKSPSiScbAn0GAOmamP+JRj/nSBlOspWyt8j6DMbsrc4VfwIs9d0I0CehZ1Go309XE
v/EQFpi5mKb/9BR3vB/cEui7F6jhjzxC2wKES+S78HR4OY47LbG87g70go1trxjpMkVSmPEXh1Qq
rfqk9RqtQyexb7NJ/HCI0u6GHpT1kBTZ7fnT4sSkUsGgTQtM3aS2l3WT/XBIvB87GD6LSGZflDSk
XO2CAPxorGULU4vtpwwfnTX1nz6rRpXmR9LD4wPdsENDI5gBJqSVGjUctsRB1kfgR/qyT6gaMhlG
lNusYOxtWLEJ7WxniGKi3DQO+HOiGr6M5yUztTWuz/ki7J1+Tad82PRSnEIl+oEKsbWPUTsIOQHR
2Xd1SnLZ6e0d+kYOogiGcWyHqnr1TN8F9FQmuJZPLwxDaeVXjd0hKhYSO+FZQHv4KM2k2AWD3ywQ
ngmH2RhHxqsV6eqt24MxVOAJM2bNyv4H3jYJfS2VNHFoEfnGcziCMtiNuDal6hrTqRQ+U5/scaOv
AMYq0bdzgwYjUDaLPxQg5MbSGZ45nPmejm1nwNBT46QZ1heEXmG4JaWVfFNqNGrqBifxGy0crG0a
uPnPybX6cF7uyMX6R6TxQaWdd3eSJrALG804Nn36lEz9a9UWPsalWmljT6zQELADuiXIiRKNjIgm
XGlDPZgpuPrd/wlH4O1mljMWtLiKunFmEitUtMbGBo4wfeOVGmPh2PtCXQKyL+iA5KB8sbtKgSPK
CbedphMYm7I7uzEaNJ6qKhAW/6Ik2VET2nwNijqsdF/PvoHX7ubkteH+HN1M5qS3umU9Ytft7rqa
lA/FROq3c4lEpwOLuQj06ME3CutUTenkubzjPKJZ2KDCM9OZiB/x5AQCxinp3wk1cY+SGeNpPAdi
3DJrwHXhNm4Emth4fuIwy5xvYyp9twXUW+x63Wxu+j7ht6DhlqLsfliV7eM2XaoHVa3CpcA2GQ2d
oVpHvbmo0Mbc0RxTHvK2pniZOn2FMcrXBn8eBzS4kt0DZqteUrOy51qBU0aKoeDDubPt+aAm0WGh
qOkzsOSWuW7svN7n07nTTq2tc0MSuIP4kpphv0GHXVCIwUmu8FVcKPjGERE6UT8kdZzvUibmRwwf
gpXat92uZQ68cmGHuoCrre+G7qRbdTr4YG60u9DDBWJUY/mb0Y1KWwT4sVr15tIyVNLGzicYpZIM
us+A3MPdBNbfDCEzCMN7dcaBng0QEfj27Y8hU9u1NYidZozQptoGKrenYiGmaO5SgYByRCGaRWeh
M3Ts3AHEtWla4c6KRhALfc0SaQKhz2szIfA3TRotUMO1MOALGyOAOJG2P2F7ByY8vZinadGteW3B
B26Tc6/ifM47QccZ5UBATuGcqKw120n5DtMASHiRPy9iuj8cwEfLD+SuIIyv6CA5NDDU4eG8ngAC
QX33TBoHoss3BlyEVU4fdt3mBVjL0irWpZ/FayTwF0Xuq3ea2oUoDRff8SwN70hqSMwsNOSx27tN
zE7/URdmc0qnKatbOKi84TCz9KosvNeoENB/64enRPf6J99Uk53nkRzYueGurBisddZ1OkoB7g4y
ZHfnCUX/yZqKXjoQMtvzqr/SF58mHRcDANA3LsKPhBqQbReT8rKJXTGIhpGj06RPNNB/umMkNrXM
k1mnWfmmEqq7Qtgme4jC7kvX4S6r6Qrm0ghj+7/+gHFKUBir1Jb+4fO7m2ZiFzcH7gPzA8vEHQD3
HP78rwkJJKyWXD4Z94ClY0ie9tckmqjgphli+dGJJN62mGrmN2pR+tcUn9/PCwD8ufR6cJbQAMBc
gKQirN47pK/cPWQvTMYzLNRW6lSmqQ6duMQkYH7+tGdI3tvHdTzMiJBjNtCgwMDn7eOS4nYxhjbK
foBUsEjp46GHEKneT00f1P0AvPpBEX234lTw7sMIQLSqc3MzWTbVxo5s7/nzGzp//Hc3xKRuGqkC
szwr3//1/nVAtmHejMp+NOlLOX7ovVZAzpdq5ctlU9e/067zVoHhDmsHx0LSj+A4NG7x2zOlmDBa
ajsf7KK8yRU1XvQ1IhFqHpJlRohXmGyw21a20bW52nvwhwvuE96ba7tgZIzpz/+6az+1cls6pbnv
gijGM9bri5fzaUqHUV1oUVLeq6H6LPM0pgLERfBgFCL8BU1CwBvOrvoYvcciYIClqY6GlymLybzY
Ymrn6WkDC2jf5C1ErLpobpUypHeU5OoNZJdvIE+bA9KH/jAzbfwH/TxX7pzYRxFIMPfNvRGaaCLa
EHKsph0qtaluZeAk2/OZ4Wape/z8w2vv8SrcMogrNG+QofUu0V8CzkUYkvrvncRJ7xwVB2gEK5NV
BDpxSVPZ2jaSDNsNBuul76saaLZ8QZmayngqdugruVBAhvCKCLv2fmjNfXFqaA6gVu7u4tOCN8V4
VIEtIMM6fhaA0VexGbWn2sETJUoD/Zj16EJXfU9pb8MkYdSDiV3cKPdaO9obd0qGDPBgcI3t+rUF
hnnT+SjHXHl/79FzqM/pTLhxT7Es5xKPMEHnZKBE+j45T3nOfbBoSIqXiFR/xp11NCOZxxlV+j2P
YqQ2EC5bnVPGz+/kfRBDIhjcDfBlkwh6CYQi7+LQURl6noe6atiNPz0L+jTtXPRMpqnR59f7aK2j
7Y8sNWrvjuFegEOkXoI27lJ9b4iJ7lTnr4xkclTeY/NQSdfawlGv1rKadAmndt3nV/8AA+WqjNJZ
HTruZOalCnqE/RmOYWw1VIKanWxsutqD7e5aL6WR3XQbpgzJnZuZ0bzvm2KeWGV5tEIE3gR0mtde
FE+uzIIjiKRrb+aDL4HuvcVHmLB7tnoBI60EvElV1vYeKePmdEZRRn0MWMWUxUtt+PXp83fxwZcg
5jgAO6bzC4jH2yg4kPyaGbPivcfZeWsZVHmdFonHLBWMcjJDYbbUmosU8auNhRvD7PPLX5htTABS
WqeYJpBaYJxguBdRT8EK2LML19onitWubdEjDemm+WvpD/VMQz9SGyaAIGPe525083t9cJ9qRNTR
1JU2mn5ddwVy/dHi4IZotNqa7emaffEFDIgHhVHY9p6+nX1CaA6mnGfEwbIAVEQzw3Z+IyeHGE/F
BvEH5bYtk2aFVygqxL1uFwutCaMfEsW3136cIA+fv7EPPhhviVcNZJKgcXnYFiZSS4HhuHtTS6a+
92TnjcoQFfM0qEX2o389J8zneNX3k2DC5zfwAdIZn2GwvpYG1JaW6HSHfx2cTS9MOPEt2jhdPDzU
wWDS7k/mYhiSrbCaBoWnbFxqRu/fRn2PmJ1N6/bKuvkg5wCZrhFB8NrwMA+7wEmBZxb2SFA/eFa7
ATCaM5Prm1WHs+ghVcbxq9tLd1ZWtH4YSJr9Uo+O2FS3W0OEQXyTVkm5qPX6exto+U3f5tHPGMwR
ism0VEp/lGj+YEly5a4/OJfIECd8CdsFHM3F0kotSTVZNPEBq3drS9fKObaQFLZmYU+VyTT6a62r
x/T5x77Nz7icbdNynrD8IB3ffrAwpgIeax0KOzXmyrba4qSVjMAlMgzHOtcoFEE6uscgCVmunOdI
SNUdLW8SDnFAsFvL0JNMHbhdQfoM2/vRZ6POCiusUVtsaeafgQUIGtEDlHRMGMtgA0zgXQ5J/1T2
LU18QzjmXPe09taPy61UwavdtFoG80oGefac01lj9KXRnFdVmgolrkhbOhNwOBE5eQhHT7z86Yr8
mUEXMXJ0YxLpt5WIhr0X5PL183X+wUbzSKlsDPAmHZTLSJx1dlKhBxUfzEjad1auJrcox3ZfQ1PX
5lmadLtQhNpyHCDRm3Wd3/7zy5MTAOoCdsVGnw6Kv3YZ4lY0oKSMDjXapBsV3vCfXg/cheq2kAI/
vmDSsgGb/4pOiX6lpvro6V1dc02sQj4oazqrNnJZWclBgZqEHBvV4aHQjGDNGEe7xd9u+JGrbsQJ
MYQLBb2tK49/duN7u2ixXiMAA8wGDoy44tvnR4PP6wQKgQdiP6vy3NUsPXIYVAbooXDnxcu524Vu
h7abTLZ/axWEWPi3KX0AMeF4CkCxK+G7GHQ3KSCZGX4D2q6zkf1FjGSgoWD6IY0esxblWol6utSl
Gq2CFhHfmSZo6s8NMDDoHFte9egr/fBlpJXTQuVIsWlGtZEOXGT13JSS5QycRciloRYQdPIR4fz5
eUzQVr7az/M2Bzc6TRQg+MrXZGrthyXOB6HalafGG/2NTf9m+wfJaE9wC6HX4OyiCbv7+eKaXt7l
y8UARgcFC2WCovntyw2kgGZmoswQ9L5+Zya0t9ALy9D9HiBKoO6seu4wA/HnbkgOjCvZ3/sch3as
SvqH4D5f2NLfXt1uUKJNIRCR6tn0PdPQZiqTuurOqRkoOI0BD+7z5z07+bx5YJpGQEpdzitPJxZe
rKYQe7sUKen4aEUYDrRhYBqzOhbG0kVyZXFOsyapYuRmtYbqrsHnvLSaQ5W3ysIpsn/hMPQKk8ik
9poZE3/emAMW85yfEjh7ZEhAEqNL9HwmglGIqU+fP4V72YUBu+w4MORI1Qnl7wK5o2MZg4FPuw/q
qLjzKr3cWmZZgaIyH5ETogsNb/ZOZF0zznpknl/bpDzBzYULFJRBMQPmba2Z88c39blBIvw+vGG6
dJCDl92LOP+KyA8ruNOSERmfVqz6CaJH5V4+uaEhfyWeNhzOy5e5OYN5OxofeoL4Ty/1y2Wm2iUY
ud7qv2Wjrn9JWqdbJwzLt3kU9be4tHKHbmnc6kM56RIl/rKUHbI6iBYsM0Tj974mxdwS0r5pBstd
MGYuNBaml62EBErkgmT8zsDIBH48oHqHN2kSrc75cR6rsM2dOIHHUzxjNeLcUc5Vi85q20cslWeT
Pj6aafESEJI3A7WpfM8sDuAaPNnCzmgYuk2jtaukUkP7xmEOUehN8hu2cn46z/mCptCT+6DvxEnP
C3WL5gc8IxCXr26oay9R5jtr4PDl0vOJNHlp6dGVVXy5byhpzT+e1jaA4HcdAsuT+RBrlbovUfva
oZLJSQsRfRebVrbwurj/cwL+I5+eJ5Hx36X1DgTGV4EGALYvzf/876x8Vr/E7nv2q778UdPd/N+f
Vf/P+Y8hR07uOW/+Z5E3UTMc21/V8PCrxmvk33Y209/83/7hf/06/5RrfuYEpP8/R/kp/PVfs+/h
9+x7/beVj84/+kNRVhz9vyHW6DRGPBtULDjif3OUFVf9b+gmGtgkgq4OKYst/i+Ssu7890RRtlER
Nqd/M/3Rv0jKOpxnjRzEw22REEbF+0/UgKcs8//FQouiF0MgA4c1/NQpceyLzMKqkDKAUVWgjQp2
0TKkNcsru1j+9VIOf37e3/Tat7nuv6/iwg40PCL9JUmFoTd6bMjsAAjQlZmvMs5PFAYxXqd68yBH
rQllhCsHy4dPBlIdrgKYfZqybw8WABUj+uF2sWLDi8VQ1dVcUYv6yja8KICmR+PQhJpgwB2ygcVf
nJ62J8LIdcDQId9ib8C39S9R30kmJsgi1VbY78BshBvKk5+9i1ChovbmlSe9aAL/uQdqL4ujjEaK
61zk9FKMXtuSIa3qUTEPiqgjJE9i0WIr1lnPbkQ6P0gdkIsWOagpITTltGoPvJs0BH1g55o99ftX
r9PA4l1A4Z5W6XR0/ZWudh5mEU6OTo8MkmqNRLDJYLRq5p8vqrcHIE9t4F9mqKA+p+e2rYsPrERq
Tl0dpKuo6Aacf0W6UW3FBRSjVFe+8rv1y/aE+YKJOzuEgu0iSTGtBqoJbeiVib7dNsPC7UtDYzFH
1D4/qX2v/ITqBcbjnz4gjtukKpz00Fj1c8f1r9fol7HddMILVkNkOvsUAvbRaVrnWzQa6fofXoop
Ag17eMuEmmm08/aLBbrTlcjalSugkygmMY+nyzPEqC6W7pWnerc4zpcyHWopusScXW8v5eOjwShP
liulqeMndES3DP6qK0Tbt6cja4OL8K3ILNF5YAZ40ZaIc8yCjLgoVpHvYUTV9MmtjrIKSB2vuk9b
y/mnAc5B7p0YQO+KCsmyL6JARIj37KGnwHDlQTeiu9GMgX4r3SLrlVerR4fp8w/2wVuEgsQlCdr0
zS5dsAFJSEwxXKIb1hbzbIgxwDYwqPlPrgKPHYNfG7LZxWt0WmjyNjC2lZYz8R/1FqSo5mf/yVV4
gWQxKHVYlysC7wPHclKzWEHw9BdDLH/0KD5fucj5p7w56bgCcQK3IQ4EB9brxbpryg5wF+cBfz7O
JSouc12jpcB06jnTBvvORdXyll50iDN7Gy1LPQeoAmr8Siz56Ms51NE8Jz1nwuTb+9BRVLZ0ny8n
C4AANb7bS9hr/pUFedG5PO+AqZnOjmYqA/fy4nGjMrGhh/C4nu9N8mGT1HnYoS0sH4esewrLApgE
GGhDFauA0TWOP9/6AK5oUFnpHMVqdNSD6spdffjsBLNJXASelnqxnkwrSHyq9mI1GO2T4usKBIfh
WrLx0UWoZgnUrFrymyk2/BU2AeFHtlpxkaJo8pWidEj7g9e6sp7enT4sJ5KKqSdCo5yv+fYq6DAm
Igb+tgJXr9624M2eEqLaBsWl+Er7422B/udTUpsjJgG1jX7vxekz8DFALbfFqhOYCePsky1oCuc3
BTyjeYsT88zKymFRqbixfL7/328aV1VpyNsmc22aJNpFqezbUNxp2BYrW9bdS/x/ODuPJqmxZg3/
oasIebOVKVXRBhoaGNgoGAbkvdevv496RakUpeDbzGJ6Jk7pmDx5Ml/T09wv2lDwqZ1UrlLEEN2M
sfzVsoOfxjzN3mWqEjh6oB11RNdFuzq9sMCVtTUhYiNFFrX5IQL0vLIrLVQnw/q3KAqJV81D5iGp
jOtfPxwZKt9c+MyygTQQn09cIn/frG5ghm2eCQWtwpxydlMgDmMPbF8wzt14TnPg0F4+qPPn+xN+
s3cZl3oI1xZYe47upgPSaTpGS2NP5sRvetINTm1mhdrB7bgzioLLyNpwo+6MONH118Esw0MHFX0/
mvGSz0USwDoZvt3/lLdztlkyRjEocq+tE7bv9Sirr1pGybfwmyD7CWDz/aTrBfBwVGUtdFDcdEBM
RhE+FeLigVXHAzDQ/agPT7ICF10qKijsDbD3Ciz//Z92c3bXZj/IXgvlKEqK246jVluJ2Y9iAcQQ
Met+AKpRpDg85HFfeveHujm7m6E2k9AHMFnNemEjyRNUNDqr7gIwypblRAJkGrKXZM6TGiM1eH/k
3UWmE08ChKKBdZPSDYs8ihTbfQzBNK/Q68ip9Ug7mMrdUSwKrGvbjnRucy6B0ClBIqwbtu0lH7nb
2FWW4MvffwrQFh5x9P9ox20mURRQQBcnIfcbCdGYpZcNuxzHI02hvaXicYpHM+IsYFc2n6IrKN8H
FcaaOXcnuooqouvBiNhIO5ZPSTLq78aww5ixEdQjFYe9WdTX/hnBfs2zNpfJkMZxn+Hl6keFGn9R
M7HACWXUzgfTuEaP7YnEjYpl4tCv/IHrE1m2bY0X35L7EBcg38FKuFhzRhMG/5qHuUJx2ezm8QKK
I/I78KnUYKGy5DlvANS/lm/Ey/mimrmGYbU2In6bmIvpRgWUCaNX/8FoYX5JAVs98rgffF1GozxF
V+9iJSNgSbQy3ylC39kF1UTUgLX+RTHUwUtDrDmKbBAfin6JHgKx6VxTFVBxBtSKdHwR+11HKgIT
O4B2N6XP5VxU7+7Pzc79QhxcpUZQgKE2vMlMljbAEcZcBUjzWn8osmJ8ZmYiqN2x6jShGv24P97O
ZmMzU53gnUIh11p3xB9JyupTXMt6kvvCgFOXhseb3QyrhGQJyrnrYWrCnOSKKdDevD/y+iWbTbDq
exOWaV5TlFqvvj9GtjIzG+gYZT4mbI1La0eBI7U0rpI2ySedDe+FBnYAVJVrPHUq6QCPs7PVr4bf
nLKeA1YJfZv5Qq0iYIGjizPpzZEC1M5yqvJaGOATKTspm+VM6WRUCNwziqVq54mk8wxpsLSlSO4B
rjbdX4f5N90i0zIIHas99/WkLvyrKEmizB8QVb+MRMtvppnojtXrnIESFR/cjiwbvo94UPy5zVQw
9SZmgcQkPJrbJxrqmIjR6QhQJ3X6nlY9YNxKLV+EpZwe2Fv0UbLQvb+D1mrmZgsxJhUeio8kwOTy
11/bhxik9UFb+aWU1ziTxhDlsR22SrcULaxdmWmxstUuDh+pzAs0j1CSwEiqToxTI8Ezr8V6ku0+
y//lHWvhqFuUvYJ9Zqf0PvBENYZ1CL1ojgpB/tBLWijDyW7D+uMcxtHr/a95eypfHwiJ8tGaWWP7
wetjs3aSUo9hjPSrjx1DEoHPhsiPT2kFOyyrlV8yW5QHVIPV5MvUR+0TrxitdcY5EBFYDyfrK/5T
ptMbE9eCPjf6t6aVYEFRNhR+jHTKExuL3AnnxcSEASb2HVKk4KK7j2IqGLFT9cCUcUgIpNCZxqGT
TjJy+F8Qyu0vSgpdvk6S5DFPLXlECjI18clR5N7lrebKtaCb35TQNNGlKcfoewrD5tf96bnNlSAd
kfzTKkNmyFA34YK2SFosYlz5CA0FDy1pmT2FuvJFobZ5sK92tjKoH/QXFWpROv32622FnDFwFuhQ
Pij790E4PUIfhQ+lFK/m3FS23JrWQSy8rd7S1qbyxcuKMgaCoJtoRIMXmdsmRgJcU0Ec4Tb0Dqbb
5HLaYf3KWLcH6Vh4U16ByWgaOcFsbRwOgsftd68/Yq3nr0pO1rZYhd11mcptAOMXKWmZhH+AvQ1d
8YJLyzLbmEVID2JgLv/dX9m9jyfVoQ/KKQYmb20+Ho36KFw0tAO62EhPSVWKzyR5gqtyDtxp7Lrn
OErQvIeZiup0W5wSeLb+/R9xexvJMsW6tbZEzkX6c73mlhA1OUba3IOFUr1mihFfwrjrPGOsEweR
8RRX56ZNHpKoG08oThoH46s3oex6/E0oC7pZNIJZyf067n+EXWF+1IDHHFz2+zP9x1duEtiyJTGu
4bL4vTKVL3W3JMBitNSLhxGJfE2rHkIdVXPcT5CIVUvBjpEpO9jre19Kn4IeP2XKFbN1PdNdS61+
kMV1lynRhxYnG0D5uXK+v577owAgfVtRUvbrUaIwHfuqIZM1oCq4nZTLH1DVNw9OzG11C5K6DAFN
Bp9KyqatUeuPJEYZrLZBQJKEOcHGMlfH6NPUzp0LUF546jBGcxBDGD4UAXUJbFIXkvgp/WWqmeIt
k6A/F4g/nMMZCiOauslfpzjXP26TZvd6VCaW1LKnzHLxZQj2L0Jg9O79mb4NzIyiGSQc2qoIK2/W
M4pGpe4lpqBAGOizotTF41KnMWzg6KBccJtMMRKyTIYG1ICDulnTAKBY2qtZ7s9LLDlmUyigHazI
q+LmO+zKo9fe0XCb3A0Vo3CKm5LhxCyA/6/ort6EWG4oJpSaQBAOJnJ3POqwXG5Ic5KNX++ltgvH
Oh7y3BeRB/2cK6XkCy1t/wh6C+X1Mjgoqu2PhzArrV0q0fL69z/27hjkOiB4xkOgR3iE/2B46eqG
YJntjPjQOPz9eApVdQYjT6QYsAmxRdGKEcKjmR/FxYIxXx95plb+gJTRPhhLXp7u78u3x+p1PgUA
bHWBAa9lSdqbqNYf3yfA0EqDUkh9SgZ4YiXp764yHWyYTmVYvBfEOLQH2IKQKh4ToX4HTdU1cjwN
pfQEU/yxpJHqpn1yivXCzcoKq5rSz5vAhTV5lHGsO3f7UyVKh7yFVhnMbRdFausOWQcl9VN8lc9T
jtRWEGinaPy+hCr28nNnuYlgHgGdd4eljcjlS8ZJdex6B2D+JEWdpae+IjajrxjC+vCOU/yOkqdQ
L7BMMBaRSpneHsTNnehME5N2IiQDXaMVcj3wgLBsAR0o9eex11yhSnAbRW/74KbZ4Li5xME78GFo
eHOiUAPenmBDXEZkElK/SwvTyejRnYwiat9P4KPOY7PE77qxW370qDp4gEDFZ3GYrIsGDtet1MF8
BpalHXz5TrTkoUIEW8urYC3Wv/+xKVurKYJ8SVIf42Dsh4uONEeMJVfBUOfgvO0ORTgB88HDkybE
9VB1NpiUqvn6tFNRexYT3vJhl1+61Pp6/6jtLCdBiwYxGSyVvu2Vnsu1qCLrkfg1dEO3VEB/damZ
/P3UsaLEfspiHJI3cOafUyfO6pxXJZJHAzvHHCTrExyq+HNRQ2r86w+ySE9QYSBwmLwtr6euVIoi
7mqND8In93MvBNY5qNr8cn+UnQVirgAN0NOkF3VDERRK/IXlLvGjfIB4X4LQWpDNu+h9oh5cnW/B
fBNhoFKIPGvIWOh4K9dflLcgR9FBQ8xBlcZXLOFUxxrS0teqoXGbNG/PjdiIZ9S4MKWudfUJjH5x
UWiCPihmFLxEMcJ+M2XP/xQjxHBUmDRAUeHgFhM+ROKQp4gD0gPBzyt5QPJEd+YiGDBnlAP8sHHT
arGyPig57Gw7WosILfJMA0e5xQz1CLPgb8g3TTRsXH3Ae2vW+vTgGK35y/XMYcQAtVHlTcTUmZv8
RsqDFhUCCJQl3lmnUqt08Htm709qUvq6LoAXJBIdXF63W4OmCxczFUBSZLA018sFfrkb8iyKfcpG
6Sk2MDKvS6oUhjEcbPWdN8FaZJZpMq0YBRgv10NN6J6LkaFEft+Ugj/2yMFISie/68ta8cZIjh1Y
5d17DY1MF3s1LHXDpnDvn4TblVTeOJpkIQp4s20aPfCqw/48j31kLOWTVmadp01Ixd0fZUMNXO8D
hiFDpaPGpQDQ9/pT8UkH84FphJ8Rmbn9Q0Hy0L4KMCYLJhrOgXLO5rZ7rPKyuERBE76freJ7GFTa
4zIOyFGwiR+Uean9gx+2XrSbPUaghn4Bemstnm3uQ6nKF1Q/5XUNhADQ9zg59RS2Zw3I6upuNj0X
8tB5eTLg7o5D5XlBodJemnjxUN6bD+7Nvc1HKdjkyiSio+h8PU2aPo1qXeqRj7KM9i2YZ/E0EFXc
CErWAbHpNgMB8Meq0HQgVaNMuhkKNy6EY7TUxxMMCYa0rVCOpgw/h2Vt6wWA6A5bHJvax1HxcG/f
82yBqANlBvjPti8l9zigzwpaPHJiCd40yYmNKjw27cpqm7tUj+osPAVY2+EsNss+UOPm0/1l35nn
lXUDzYy785bmZox930dymJKA16Wn0HA4K8ijOQ1pw8EB2wliMhcNIESA5sz1Zp4VyMT6rODnbsky
ltGRDoZ+KDoE9czUazWkB/uu/Gs8DY80TjS4UbxCUHDc3DmGXlRzkjLoLEPZawSpcem4/A9ZHkoQ
pJEMwQG3tsmzUtRmsdRq4suq8bxMifne7BJhxvKvw845kMjcETW56K0yu1hUtXYRhDX/IdctLaQc
gQhEBv9+ZfHbobMBBAvg1+bOiBRU/MxpwVAxm58R2KofExOnTSrT6kG/aCdyylwR5LkmORGvxusD
pKZSV+lZnvhKrScLzr+5iRxl30YHMWFNFjcRSn7rEJm8E2Cmb76IzAtBlqog71JmyQlUHYJK3P5K
ZPE94erI5WVvu9IeBCIFoFUmCl1/Vddg74gncop+qxicEI8mQY7rwp7VvD5FRpi5Q5+pB9fD3nEE
Y6ETgtcP3EoYJJmFTsZkkV8WZXyq4Okg+kQqqwzICt3fH294le10rnwTa8WQAJ7b3ESiFUvRKK6O
m4L0KUJ4Jm66Z0whHgNN9obIOCdafWlTqqGBZCuD8VGsa3sq22czxlE9pNg+Ns9qMH02quF88Nt2
LiPEHVezAyRyWPRNrDCMVJjJ8RI/o9jpoOhtOPoE5cGQ4tHVc5wXx6SpnhcNaiefGHp9sAy+IfQ6
SKDwqGpwCypeSz1rcwfmPKrrW+hP3ZIKYQaX4Kw9YxEt6tLDlDc/sr5KP4yFEZ45gFiogbh1Ur2b
3s2qUZzCom/8KKWpd39y1qvvZt2QnefpCmaONtv1xizQIcakk1iT0B3CHVOAtVGJtROsxudVroAK
iCz9aylHw3lGUfIgjO+ddvzC6IOwawCVbZ50g2GUELNYGqT3ebVLteqU5MX+//CRPBawSCCaUpK4
/sgAG41sEGZGoUmCiZJZfxFNmI2UhVEO5Mg7szmIdjKq+XNb4oB+f/jdj+Q5+dYUxgFlM8fgV1eJ
ujHxzXBpvLZoaXJlUP7vj7J72iH6r03gFQO5/oo/XpOG0of1iEk8UIemQZMT8eQcjrTbd5b1en+o
3Q9Co4bRyDshzFwPNSGc0FvpehugL+RH8IXssM/+Guz+VhJVGYc+GbWFzarVqZUABxNxQw1XlWG9
t9CRlcv/4b6xTOoqa7cKUsjmW+pJyWTUchIfOXdk4wMxcYV8+msYOHcZhAbiIy9j7Gc2t1o1aWlW
0I70qVmpAJWqGR3XIjil1VFbcedeYyS+g5YEujXbE6UNjRolKnsdqYXlcRBS1RHT0rwoCPS4SVqV
B9tuZy/AmUF8jGcdr7ttpp/jpVGmIl+G1yQmnmJhIPs+H5Gy9kfh5FNt5TWhbTIvXsJ9LpIK+Xnf
5HaWa7oXDtwgf72vV/ge7Q+yV3o5m4NqkGqN2Tp3hT7XD3qMLTOPlvygdLFzUAHJrRI0YAvWfs71
6eH+WbCm6hO/T6TwpHb57ELOrjzNqMKDa3n9wZvovlbD3+ALjGas0/pHTED3IcAUS0NQXqPMVFnm
r15pQ8Rakw9iU/XvytZUD2Lt3kqtZk/sBcBxbPjrIRsk6ebcpD5ndLmATaqweFGMpcb9lXprjWy/
bH3m84ABQ0+ufD3MMIjxKHQQR5KZuIfqUoytlGnE7XhupCp63wt5uXixbKTNCXRepzkLGff4rlFz
M7GbKFgeDEFEaIwAUMYul2D6Fan2+jVdrP80dCM9dJy1LxI9NtEWjS5W7SRprB7IASAEu66MATE0
rZI1hIPr7lMojr2A78I4jDiY6glJuSHNoaPy8PppAHg9pZjPglIIVat4RyyrpZdAbizVG4Z8+Edv
4gRWUZOPnV9rQ2+gjZvXI76ng+5nJRhQJ2hK+ZvIszpBY1zNL7h+yzQaFe1nPg3aZCs5tf7CKPP3
TT2f5EKWDKed+hghZTpdH7DSQeQYukH2veosef19yNNiecBP7SzspJ3WRNMrq0TxY6eXIEVgajZf
8Rhp/10WGrhOgM2yDhm0an/o6eTzfxY4M2Wa6ilipvW4NqKa5ljyoH9T0kT52PBe0UBbjWnqFIOO
10OdGumEnY1evjQ5huF9LlWwZJdeemTO+uVdUyXh5zo168tMDfZDruPO28/R6s28yE/1KPUnUZvz
M7qnuGqFsTxZdlNJFBsNvV6+Ku1kUvEPhCh37++39RbYbjfqckAI+MfKCr7ebqI4Ihejsauruphx
uQYefUrXLoxQYeurBM1g4zKRos1mfr4/8t4RXmVbFFr5HOTt/VQM6IaiQg0BV09WvwHF/CgU83Qy
8hmJct4V/2b6EhzEjb1LBNaIwqcaVJe2GXPWI2ceV+ADi3GS3zHLw0XJp9IvYb/SuhEPYsZORKQS
iUYTaBjYksb69z/CVBP0hlToLW++CsdjK9VKF4G3/xZ4Ogcftpd8MxT9A8qfNNO3bXRTXpo2LXle
6maTvwYZwR7GtOTWQDUQsK8RLqXN7CltErljEOoPjVy1XriAnwwH8Yi2sbO4V79mEyxFfGyEAOVf
nyWkQBYlzjALpRt1AHLqVMgvWSL+vr+fdud6NdBde4grK+h6rruOw2403Aawf1H116LK7dH4PS1I
YR8cmr3yJEIoq/QbXBkAg5vsfjSTfpJB/vrGAkArTCaQJqGKpG3cRI5uIg5T5+DZDIpzTjUpg01z
S7jAkC9OcjUqTpcZlgf76yBl2dndVz9rXZU/thsxNTS5O8iUlxSXL/DspzBJCqer1dYTW+rT96d8
541FjZYEUEUDigfIdho0i8I+BjT+yolwh6arqIMW3+VsEr3EMnKva9XaF5tUOMtVf3S4NiI+b0Vi
UMm0Q1cOIh3kTb4B/mVCCRUHAJIz/Hsm5Pgt08HZ/rHT+1+LoXsqft7osHxB8vcC+uGRdMthd7hC
hzmhVP6DJMIl0/P3hjg4U9a/yr01H4SAnbSB5hStdLClUDW2aeQAoyis16bEiEGz0ySF5aU9soX3
V2JnFMRLmAeoUsDglE3WkAKlFwuclfxmNlEB6mUcOsxUOviWHXLPStEFhmzy4kS2cnPGxEyBEB1L
wakRgB+PNT5JetqlSEBPwWWFAj5aQlJ9LIss8FC0xZsDIRIfUfLf9z/3dqNTRwNNuqp10sfc5mJi
L4eIlzfByZiT2VUTcDyIZYVejZyxU8lNfWBjdzDe9p09Bn07G0FNgQuVrMdUa8tzLSiyz4Ox/FHX
inFU2bkNZpR/V5Qb8jUWFfvN1pYFVCPLxbBOSSNf8DtTBFtQGyuxu1JBUxtTHC9FMetExTKwpTY1
bHSFKhY+jt+bdTC8iy1hCd2ixZClxO3j/vRvFBLXk0cPhBq1bMhr4rBVEcOdQ+7i2rROrdHOdh2K
Dniq0kb03i0jQ3JIlD/S5Vep048C+J/U1ir8I1QsYueP+gxGMmgfKqP4NDdH0MidpaKaq9I3AsFC
fXD9+x8x0KjqWQqIRyejix5R4TZmuxHElzSwps+mFmYHK3UTAsleKEsgMwfJZGVKXA+HulQSRTVm
ACoSUhgXiCbGO8nwZKqF4kxJSMs2aL04lb5N1dIdrMPNLbsODgeEOi/tMsj814MvU670uCrEPnTo
CC2l8IM+Fl9QRsHWqq9+a+rw4f7C7w74VnElqaHGt6kpxMJi1mOFndk4VIGfpUX3SZ+B/luzaHpq
rel2j3+Nc3/Qm9gGlhjcy2qOzQ3Okbj+ykKADBUNfKXY69yaaDs6BcJ5B3N5s2/WUbjHiCer4/J2
31jpZFhCyKfVWAVh7yXiP4U6vRdhoe6NwKj/NmKv41FagE4hE7qNTeJdD2GDAguZaJKjvZAv4XAK
hvYI8neT3m9G2cSRYpLxfYswXhs147kuoWVSbDCfAr0AYj/2hjPIlfYhbMej2vTOdBKdV86Qjj4+
+f31ok262g5yPNMnLYveF5bUOHXLFHu6OE9PqXbIKru9msj4Vo4Sh3Fth27PgoCbipwEdeQHlSyf
9T5TPlbhpLyrQnYqJrzVpZv7zJ8HMOlSaJS4tiqRnViJ8Hp/u27cLgmO/BIwgSQ/gMQRMNlU5UPw
YI1gQohCyCe2Qcfg5CG0v3gYAtonstuUaRH6nk4JnjIz9RJ3LufEwc9UwTMvcUiSG48yu+qOqegF
uugWCSppc2xe0rjs7EkUX8Y2+dDl1nsF4JMd10ZjU094oCCie23XHTnf7pzAqy/a7NVqSmohKsKI
PA/LKk0Jn2OwP5f787a3Y+h4rr0MGswEtOsdgxnxEBhyGvlti/rHiKunl+ri51VHzcV6+YjUdPtg
WpcJBTNYPzyAyZyux5uMXEiWzgj9aKj/M/BFc5NZVT6ksHUx49E+asqcekBVokcCcEdpCUeGWTdw
wFT+nsew/pYVMEUDlhC3PS0Is3clJOnQtyol8QRlDFF9aRcnkEcexJmunsxsOXoy7sSGtWYLXXvF
zABMuZ4AHi1hLnWsatx2eFAl8qsV9vkniR7lqxSpNZJzlPPsrDKCg6V+QxpfVR2I4oBmTDBBZKw0
Ra+HJlwsEnYi0Wqh8xBKS2SnWPwBHsjooxmURjoM1ops+mcyegJk8JIZxkXR65+8cP+rtcBJx3qg
Wjr81qOUllIGuVsYflCnPodQrdy26THUo6Ak1PUPQytbr8+Lzgsr4e/vppUHxM3EpyDosV6Yf2Qb
fV/q2mwxh5C4upNldMbJkuC43z8aO+ePaurbOtHUhQF4PQpVUB6WIQaXI08J7HBlvDiH2Ty4kXYu
d0YxqBHrAFt51l6P0qdpKqQj4jF04xcHSqfoRmkmXXKdT+uWIrHXmsrBVtj9NJDiaFaBzle2QkSp
GOfWYCih36rWz7qTJE8L49y7P3+3L8V1vxlcRNS/13fqZgLLJlATk5YnJPmkeq/WumS30iJ6YRH1
J6y9MpcHfeqBOhI+CxUmWHWTiR6QsfgTmJgR95dJpZKHL8ywdKpL/0Yih22M5SGpChwt055/Ctmh
Ctbu7NBNhQxvwfHdZpeYW8VBJ4gsSW+Nti6jDqMP0e/7s7M/CE0MEnIi77YEWCGxhxcmg+Bh0vlK
kmue3hSV+/ejkCWD8V6hH6z29e5SDAx76EKw0Ask32I20FFcs4L7o9zSPFjptVVPzxeK4w1DKceG
UQ2MjkgaismXelzUSyZSNteXGPUS3ukucqUV2k+AKZdqekECw/BqBQRXCuz2jN78YJcpylNYg9UH
b4W9HAX8ksgooBMBDG7mQA4rPQ9h7564S/ofoFkUGxPWxRFzHGFErU3sFqfQFdGs2rOeQW7q9VOS
VO3RLK0DbeIvxHtwdajb0HraAiiWpcTZNe2E04zO2vswnh7rUDDPi5hj0pIo+fuiGnMHL6vfFDXz
34EakmVgJ/lSaaX0cn/JdrafSejUeMq/PSU3KWpotWPTmqVwwrO7dtEmQrIRr7mDT74dZW18kW2D
GIHeu63EtiXuXMGCaI6eyThadElziTJskO5/y20IZRQdygsRlPO0LcKq4qyn2AHjwgt8xW2qeT7H
wTA4soyApZxLoyMW8nQwKLHgZjkZlsuHO5VKMwzt67PVxrPSaBOVewzZSimWHislr34uI4ViT1TT
0a+AQ1p2ZZWN4vR5m2EyaEyD3dDklOxRXLiEK0P8CNBnfgGnInAJi+/1xLI+hYOafp9KkDgefvY8
V5RFzl+jSJF/YtCgSo5axSXKzJMyf+8zKZ/cWjVnwR7SLlcvU4OtLcZwSplBk0ghoWb4IrwmzZwF
8Khia7bjPArw5cXep3JbKbEmFHHLMHDRoRMsxxTkJjknehY+DXMXPzZ5H3ybRpyQ9cmqfsRhP2c2
vqFtbstA9F6GvlI/S+OU/8basfg3qUK8nZZQ1EbaLdrAdrZi3gW4fCFaa+HsjAm02xYiQwWUOid2
OY5nnmCMFSADXMqdZUijn4lZcwLKtI1/CKOFnvUiTPHXUC77L/oyw7o1e97d5VItdqOwBzAjlwt/
kLt+RABfkH5O6qoOHmOyYSML35xniLMvOShwzc4xunmUGjXGCioa1XPUK/TeZEHMvkeCOX4tKrV9
yVRpQVhcbF9M+glYAeWPWGwLaFGZvVjY9VJRcCnG4FUfau2B6GK8IqkavMAEDrycclHrNoU1P5S0
8yzs2TC4tVOUpAQXn41K/Lcy0s601dGKY4o31qQ5OVD68QSbNPwuYSlao7Yt4dc5ROnsN1olqM7/
ZV2CWEst0zHCrg/GZ6VaL0KqF8+DWGifEfFD0x6twODDVFvdxxDmF5ZiZgpQU8oFk6KQmIZI9+rC
yxjn+Zf7Z/GmhIbm5UqPpSlCHegGqRw2ljEFaRKcwrYqnQB9fYxOJNk3Wv3z34+E5g9JE51W6geb
RJpsopabMKcqikDDQ9VGvzuUc59Fq40P0s29b0JEShY1Ene6Sts8JgnDaJgiRuI5cEL9uXlYqkBz
2l745/43vWV711cEjxEqrHAqcI0B8XsdU1KzMk2BTXmqwhbZH2XJXwWDriXxQDlzeWChpbZ0LQE1
uhEu5is14SicSjuBjR/BD4BNwrtQ3vyIsVImok5gnXJcSk/ZpOe2NlnTqVSLz/LcP0DHbGw9wBNa
C9ofRWJSSemt8qERul+h9T0RxoeuC77Fpv6gRwrulNUSnjHTqg5u9p11oXgEeYnXKyUka7MuU20s
qliy1zDLHfwmMv/L2rz3wMIGf52ksyz6CqYBhE4qu3klm2EAvEbJglOg6aU75Bptpd7AQbWYRPjm
mYLXIV3tv993FNlX9aNVn4lX8/VmwGFxRBx0LUcbofjP0EkzPpTJeOa/1f+HqYRQQc2Ig0vRYnOY
DKlTrahgKCvFQqCPU1wYjbhGfq9bDr5qd49LHFj2N3B+SLHXn2Vh5z6iGGCdhmak5V8CBPBQIm29
dpEtL5O14TJy4XqCJg1ujV3upSZ7OLi+17nbHjRkR3jXoWnByd7MrY6SxCwZqnVaEik7SZacu9iD
myf8ERUXGdHmtZ54kWRacbSquyOveO/10beK3l5/vibmESaylMo7KKQejty1rUa1iUMpSpRpPIaf
5zJpPDnV5INF3snGVk0/xIjp30Ck3Yxshog2NCEkvx5krTejGUNPwzpSL9o7lSidk45pyOyS7F5/
31invRgXk3UqhCB220QPIBAKj2CgjIPG6+738PIARwFLgENyPRL25HmdpbJ1UmO9fqY7VbJz4yME
0jorNzuF4hAALvIUYL/Xo2j0zS2SDEYpkL8ZGqU9KdKUPYlV0jwVVFsPYs1e9MXRiWQWANxKBr4e
b0DbZKqItyehiOr31oy0Rlh1lVeWA54VyyC7Q6fkttJitFk041F/d297Ek15G7BX6G5sgupYYRPR
SwzfTpn4E+tkfIRX4zTYN/nLbKkN/MVGdQVDf71/9x0MvA0LCOiSU9UMLJqieJLVMPsqJ4Zg9zKq
ExEuDW6tRNm/aR4cQDZ3ng+gRFbVRFAcPMQ31aROn5YGhAoLTN8MeYKmdE0ly85iVzfO3EXlJ6SL
ft7/2Lc7dLuraEtTPCf86DRarle517UkQD7GOk1a9u+MZ6w3GfwQO8+UoHeGQpVPRhJi0Yi6qR0K
7WpxpRGe57wFmiXM9EqMr5rQ1B9ardOf5UWynJzdcZK5Ts61ao3OMNT5iQ6qfMmopYEuQ4US+FnB
/6r0P5siDz/e/6jdnbvyloGJUcjaiiu1nVpi+8FE0sdJCjtHyemiCHN66UVtcJdgbhy5D9IHoZYz
J+dZc7k/vrpew5tJpZjLatAipT23BYhEzWLwuOJm6cqmexIxxXiKJ7N/agw1dxalKJ/4Ifmj2RmW
3XZWYNdRPX4QeLa5hZSKro4j3iXvJ/NMOlk8DCJIsG4xxwdZWDBSRsknQODsjHgPwoBLrj/FmRR6
MObFz5o5THZbtYZrIRDniWEbuaIM4mBicEdfZOkBebrSySWF1vEUL07ae71Ck0RFPYieuoqNDwwd
udEcseeldTA1OzODEAciUGvjC/rG9XYTMVUXxIYNpHX58FSZg+VhPq0chK6dI7zit+k+IQS8Miav
R4lyLQ5ksyZxRFfcC/MJMbhKStywaSkDzfj4yXmXn0rqNKf737eXs664BOq1ROn1SX49dBlLwzjQ
JOLtlOSXKlLq4QHuq9w7pj5hXVuk1fw90xLpUoXsfjlK0XvKJsODZTLNTjz26rcibvpPXYU2u4O2
i/iIvX1ZIL6LT5BjxFJ8iRZj/GvGxIp5p/mAXDkbFnrn9Q9P59REeH2ds0JSzkKYdY4hTxWY0rp0
F1ntXV1TQPhT3DsJVn8EGdu5rXltgHqAL7FW8DbBL5QydZqbkmQsB187y4Fqd1WbnTUpOIjvqxXC
zenkSbNqmUrIiW9DXjaLab8sunmajb59XbCc/2eeipnH6Tylbq/UnWWX9O7/hdEo/wPNY2zstrd+
4AnJX+oBx6gZFuLPAARS46rT9JRQP83tSIuTb7KAh7kzowX4dcI29EkHbotxiZFWD10VozMzB4H8
Txok2OXc33rr/b8NOlzTlLeIomul63oB49Y0kA1jAaV4CE+xieZYKIbiwSi34Df2CY+PNYFDJJo3
zPUwU5zHebs0ZKgNBlMnqY3NxgZFOqG8SqqZORX242d5LILvRZ6Gn1ocl96NQRZnZ4yRYvo2wBR5
yJVzl9rdZMWf7k/DTndppQggcABKG5z2lvpTWoaQBEZmncZOd2vB+j4lzSqjlntFqJ2rMn0YyuzZ
CijuhOrHfBT/TYflqZrzd2FTvfRYMI9V7Ghi8Wmgol91ipMa0xlrN09GxxLD9sANOQ29wlWCkbMt
I8BxMMk7mQDVyhXvAMuNQuImSsaZ3qeg6c0TrzxAmz3AmrzqVadVtUfJ6jqssAE53p+3nUuTMemS
oNumEL+269qj9B0Vs3nqrB9Zli8PKKjml6ICAmwOCP42YqrbUd2knhIC3r4/+E47Fi2vlRpKf4Co
u4UDZ4G0uhPh6p3Q+rUNTN6koPWFpHkVQ5NWulSchD77VFjSx0gXfqvwGOS4PVJ03Z13gy4RzyIQ
WFuAi4Seb5jWnXlaQutZGqO1VI+b31TEoWcFdWcbwa/7H753aIFe8wp6S/y2m3XsswxGHStdSaPi
WrlpOGXEyb0/yq0AI4eWwIBSPUxGijqb6FrGmCvpPbddF87f4Qeap/8n7cya4zbSdP1XOnw96MG+
nBj3BVAFFjeRojZbNwhZlrEDCST2X38esHvOsMAKYtTnxmEFKSWQyOVb3qUqW7D1oIMPel6mvsjp
ewt6J9cTxpAn8K194GmJ9cmNJrhyqWNe2VrcXC3L2qNNq/FE1zq5m5GDu0WEzAgLQaV2spPiHdrX
P9+bXB//n/Afd619nJ85cjGUSgrDDZtBz2/p5ukh7D7pJ7HeXuF2q9zHijLtbMKLn4awGHIl2jRE
K+eDUvpe4IMubkhBJqNw2djYEDbWTsBwadtRn8QnkHIOVST9fBR7aUVrRKMbFppbhxAvbKqhoxc2
S519sqxU3qVL6t2W1eB+aIum2Bl+3dXbSwMUPrgZONDgKNZJeNHBBuDfePgIu2Gbr630wkZfYcD7
hT6Bl9xAnfjr7ZV4cVJXMJdLoozzzGZSFZECqBqob7iJqflz5JinDv7+4f9rlG0CYIFCnKiHu6Fi
tPKulxU8ZE/pdubu4rsgh4AFLhgGvHzO5466zEwJRbIqtZ6LvtecQ+yiCPFvvMtqc0uzDrLzVuSh
sHKjNPuBZZgmMWev/aFCVW3n/L20Csk44W1Bb6JBu/ksult1iJBy8E1JpT8U7pK+WzxCMGV2s5OB
pZ2vThI6eVPrRw/w2s47XorXCTppjtLBogO72d9ADxIxNAUzWerVycp6jQCM8xDm2HjKyCSPndFb
waQ68060cOnEJ07g8FXZffQLzr8hzn6NTdeY83eJk8cW3ehDY+e/aW37we3dJ0z69pB/l3bcyxE3
G94sXFAcKicwEqUH+gbfC0dfThBegmVclJ0l+lpZayWvr0An1DItwD6bD9u0fdrnPfdLMSrVb2Vb
T40vEAA+NhJCeMKde7dIRB2rWfmc2J13MyL6dpgMNw96t/+z0Zxk51tf2DXg4jhz2PyrRcXmW7ee
4vYKVf8wRlHpVFXmcPO/CFMvfNezUTbvvQxJG8frOTNPaFCh1muG6GzZtM6kfMzjOUVXbi+xuPhm
HGzaWsHBMNI4X0tWrYyKt546Rr2MBI3LHNhrSv/2eXABYAheazUPo0JOh3BLKYgcI69Ns3e4MRIH
gaesXfJA5D0S6Si0f+1sL/vNNPKp9nFkUhc/VS0lD8hNJuvGyvDB9vH9ETEWPVX0Vz9QgfbxTx/c
A1A7Bw07deweZWPrv5uC8MA3Wg9ycr/MDfUfqvOrU5lXxoHR819fyZu1l+h45RNRRfxkeIX8+vYL
X8o4SEqxEwFfDTd76wthI+2s1aAcqSHpw3ur9xJCk7I5TImWHGWsuZ/brJtDJ8KCE24lPtJGZX6j
wzg8aFZU3CS5ogRLD5ji7Qe7cGiCNF2hnjwVsKzN2YHqpIndFroXyWLjKekAfR66iDSCMlNQ5iXt
MUPRwsEyvrhqO3x6e/TX0hSowYMiQewDECk2w+tB8+LqLkleF9oVUUg+NbSBl8XjfRJZgwhSD6ZZ
NeECechdGT9pzarIYDZm/Zjm5BIJInCZnw6ShrVbkdQeFHrBx6yZiiTM6rRYNz/HiZ+7hbnz2BeO
eji0ZI8r+Q/s3ObSdCbdUrJxrTN5+ng/93150yhN/9krEoQLBpQYHMpdoSoje4fFcWF70nCgGwzT
mvR4a8mcqxrlsh5yOlWj/k8tm7CBZzfssKAvjPIMbHwu/dEU3hw8XlZkWAS7TqjNyIX5nisM6Vsm
Ns9vf/7XBxwNYOCTKwNLJTrdXCNq4bRGLQcnjKRXHFQlT56SrM0Cy5ycq4kMxy+9KH/66UHXdgqY
IXJS4vHNoCxHITCJt0Mz0mXjL1iqPtae9iWy9fauFkv1vXUme+fCeAbnnMeo9Dv4bHB+YJeD4Dtf
6FVlTAKACCjYnmjsEKk5RnqR2xmOvzgUzN5JMYiPajumcSCkVX9MI2l0BOtRb4Rlacvfu0TvLMi2
lXHbJdKdqQEnsTyI2B7dYzJktgiWWTplIA2rVEGvRNpTJKCN+YXEIDbwijrT79x2bhpEbvos9pO+
VeVB9pPxrWe3dUC3KkgYahvVf3pVPn5zKHr/ljp1B5kZAcvab82sHQ7dIpfrFrZOE2ZyIeeq1NEt
AjNHrMHXFGXhwirUJ6oaquojJ9+5N24V5eUpsurGC1LKWXdD2hX9IbaVEm69Yi0+tTNLrJCYZQis
Jq6LA0hIASi2nOz8QPZavJ9yp0+P85x+yS1FiqMaRVMRODBWfpujwXw/uWkjfNrIU3GLWtnkHqr6
MDqD1MKCakF5sL3FRoN1KKd7nj67G/D2NYN8xnqdCrJqAE3ss2pnvV0IX6gVw7MkMsOYC+TL+afH
6COl6Jg4IfrL8Q0ldfk046btu7FmoMyJemGjiehd6wEimibbe4eChwhrmw61dIEmmI74+bRQR92A
SgkBPzWLbVqY9G4Uu9Kww8KLipORN/0VnqjN8e2d9jpKZBS4rOi6AdQjZT9/cVGYSYqPlx3i/lac
WmLnA2IeBxxJJlLRek+CdG+4zaklDU92HCh2CK3LDqQqWiyBgWSrTh8d9HT4+QSNqjwpPe1SHBRo
vp+/XloorbIosx1Ohmivpo4GeyGUcefkeH3XMMqam0EbQrtpS1BtpW3gCiDt0I70/GBEcno/GLEB
plJhPEx07xzgJMGSTnsMvvX5N0cWkiEUWzikkS3Z4jSKWHhlMQs7BNKuBHMhkVUzi+Y6zZ3hZ8XD
KR5hds9S1GiSgnndTGWGD7WVj1ZoLV57zfESXQ+Orqb+2wvywhutGjw4LQDNWPUCzoehMlTGVVpb
YZEo8W2eZvppACMW1o1T71zUF4aCKosJMqnoKrS8Oe/NPkEVoUrgbqdKjRbb0gTxKL2DqJe9gt/F
oValtOdmAL2H87dKZJLKdvTMsLLSOlRGpFTjUR+vNA7FncV44cLGQIwOK9cnlc6tpiWt0rZLFtMM
8U2GPJtHiAgmsfVOXdL8i9ZqKpJ/oPze/moX2lFMI7vAhCa9WnJuoAmqRg6An7GBHir1j2ZEK20S
3KGFY94MRd6ipziYT2Osf888I/2QG+BCMRZJw2nxPIS5LO1mQfTiYBdmF8ZuXoQLmiI0hfIYqc3o
09uPe2GOnkuh5IagkikRnX8Osu+InGahwVSaLocdZ0MYmMAMT20ZJae3B7tw5nnIBqMsyccAD70+
zIv4mS6s56LAZIb4aBu3RJ3WlTIrA8J5eGjMSjn+NI0D+SKbbjCFFtsmbDsfbyzEyBYGYh0t4HBb
DSpx6ZbpzltdWNHP7DPyAT47ePvzUZxsyBpRpIxiz+aT7RXzMS6WDsV4jvO3J/B1qMtBsLLv6Rgi
47HFCOLnU1RG5lD7nVvtIfJkjLJBupdlXWBvUInnFEdqCpQCpjLnb9SUzmQh/amH6DcqN4rnRk8y
jwWtSKRLcj81lfroNmK6xo5r+lHW7RxWkzldt2hAPDgQZ289m/63lTb1gjpMUQQNMSzOGmni906y
yGDRFPvRKpI5/NkJouKyErrodZOyb3OdzmjqzhaujqQKrZRCRN9dt43/nUFoIUAgY3bYN+fTozVL
2SPGq4f4Ww/gH2v51Y6b6uPbr/J6s6DvZtA+IACnO7Ol55llnGcoDNBAWLSIMnGfBEvXkSECzEFt
ON2zCbyQ3Z4PqJ+/ljISsWaT7YS6ULqbuWjrMJ+T8sdY5+lNcpdA3tT6IaCj7aDm0pOEp1MSol80
/l5im0Ro63hPmY30iAuWOSQMcE9SlPr12/PyervxmLQb1ybB2jbbPKaRLg2ITMfBbipvgqYnEBSj
2vugPYydD32BP8JY0DWo1UPU8azN6Yj1jQdADyvqNNbyAC5he9DqWguUJpvCqBL0Q5CBvlZFLQ9I
Cs2HITeVwK6aaueMeb3xeRCk8dciPrn8q8XgkZxD4XFC7K2G0xihUW7M3l6h9AI+k2F4T5B1MKDA
8pwvgbhaChmBWaC3FJO7wD47xVHS+43bkFhbAoWXWR+DAjerWwG8/Xqkir7zfS+9KjEqdUoosNDt
133x4pKos4SMF6BHmMSOiRFhUgeG2ps/fZIS6JNTr5gVUgt1E1ypwtXq1VgoTLvROUTzOJ+yyqmO
b6/V9V85D0oZBVY2KkGrisd2/ah9O0GL0leOogPC09Wmk7Y4P8bEod6ia1DYxry80YkBdkKfS5vk
WS4blRZymm15H43SLioak0lchHPbSSs6yqjANlur9oa6dE6B+yL0pjoK9mqzZtDmNxQx873GfqoO
Q0bfUtPSDIfhjkvdMn8+kXlO0VbnXY969ha+q6GYLJVpdEJbn+trvU8LvxgSdyd0uPhWnO+rRT0H
8DZ0GLQZ03FloqhUOW5Aw0xQgUmrU1qOn4ypKR7fXijPUJFXK2VttxKDET5u0+6cLqQaJa4dzl1d
ISfee4FjpdMhwTogiGND+BI6zgmdUfs0Eh6EMF3QPx/b5CE1R/fU9IiwK7BHSEpwCxEWbFVzaJVg
kKXmIxk+3Pc4mtwlPZns3GHYoEW2uHPtYTz0ywo0HeP52iGhCYCkqbXvaY15Em2E1y8GBoYcJ9+u
XZ9RXLueMBbKrCt9NrLbekJE4T+E1nZx2rZoNpYQNoWyyBskp3qIO6P75e3JuvRtVq4/chhAZV8J
mRlNb4h5oRCntIUeFkUehZQswN5AFqFBbWg7YONLu3jFGgMVp11mbMHTQmuSwkop/0tPb/y2K43P
VmdpD02UGUGD0DdmrcgCegDHdrbxhbOQbgPSaR4ZICCNzVk4xbVnSifllBqs5q6f0K7WCil3LpcL
hwWeutxwDt1IEJSbcA9E8JTbsLfDoegw0isscUqN+m6yJrmzq15nGxQxX4y0ubvL0kBKuojZVXFs
BYZejTgNAEhXFpBJjoKlaqsq7b8zifBECAnXmG0rpK/AXekaia+lZ1XTVeUJhXZRtofdfoacb3Yw
98iqX4rwFFnHJlZI6VIlwLe5OwGeHmvwzEHk9SRuxRyFemzE14sxqCeXMjLcgnS60QHJwsMTxamc
kGkm1esOmtqZ12pmIORTDsWhU9I/RTfq9yAuNBgZVn3SOk3cdPnw+1LAePM0UFdDVPYPE8IUd0oX
2UGnARqMs6iCfrUkV2/vvQt8X3ICi+YHEmAEPFsZlW6ovLQrSyc04mTWQ80QighixXD/KARNSD+t
VZuOVh6jrZGO84MoF7P1I6uRt+5oCnloEPY/2XMNQgwdpea3vFOnvVrepRVNk4g29dqIpQVxHkMk
TRILU1DEzNseOSRVqYKxHvWbTrH2QJwXh+I0WiFcCOG5m+svUdo0trTCIRDOm0Pj6R+gk2YnWYOT
2Zn6S6fBqsT730OtP38ZGZVFnzuJbYeKbTn3npOIUEZ1fmdC/gsnLxJflbr4K3OnzreHJrlJXeLQ
vmodvynU9rav7O8FTJOdeO1CtgjRd+3lEy9qED82j0WhnrkdmAEzsf3RSkKBr+3iOV81b3lIFFCX
qkbuYsJoTLJHo59Og57cjyucvc/Tx1ko17ZWfa6tLpgN9Z10lGBc2j35kefC0nZ/Ej/DuedK5yzf
pOlUOZxFFtR3XUWJ6NT243zrWfFw7NKOOjzGPGGpS3GKsYDwxVKPJ9y9mgOBXXGcJ2M8KgipH/Ny
zk5KUZjvvD5b7uzRBp7PBXzM7EX78h+QRTSA+hbm5AIbYzSMxyM4JNOHz7UHWbyA4FsZ1sSWa02F
V9qs8nlp5tjJTTtcld++z0LWPoo/wyFTzeqabkMXKMagXyl6uTwmXgWa0kvJ3svSwtGeoPTfWJ6U
2egacVHhkbJZB3iQTnOWeXaYrLgc2ZYoHumxeWVFZulnxYK0qquk8FxRzVML+0c7VANU+CL3CU1R
bGzVPmwh1u4c/+t3ffXdqQYAwYNWAzb9fNd4Coikgus9lEl0R9BUfbDzuPnQDcjGClX9YaeOOJWQ
kENjQTfx7Um5tGVJM2hNohyG0MdmcH0c8szOIjsk15kPWgrNgzDJ20lmLgREVPYBca/TjkDZJkzo
tWiUVG9pEtbYpFpRP95Vc/HJhEpyzDrv51FYkPdQfwQ2ShcUl6nzGV3ZJH3aOnbYJ5FzjCYjPTQ6
msVvT92FThTDoJNjUlUDVvy8/F8cd6VMDE0Z6ZBUed77qCAVATXjL4veeIeZ//86zoiAtK11Y8Q1
Cr/uvavQae+nz28/yOvZxbcN8UN6ofDnUDU5f91Wl5odF6MeTnPxO9mWHlgK9OwYm3bgdFW3s15f
XygMB5b82QjytfZMYw3Yr9mVHpqLovQ+6LHeH4oyudXt2vzpTsbZWM/1gBdTTALV0oPNqWRF6nRX
Fflfkaj3yokX5w8LFuq9BJi0Z87nr6ij3GptAKTzDIPW7T31aMyiPjptR1LlzHup/aUJBAsEegUo
KbjHTTiLLem84pq1cHJE59co6D0Q+FVHaWnT8e2lcWkoQE/of1Kfg0+6/vzF/FVqicYF0lxAKyr1
2KdAetTOxYPKifKdoS7Nor2+Fl0niJzbWUTsFno7zgLkO6b5YNRC3LRRI44xEMbbSFTNzjJcV/X5
sYmPAVk9uHSU8lEfPX81jus5T9KaV1tUalojdaljivMlOWFXHiO1KQ8KnMnDVHh7O+D1ocnQOkVu
eMI0iraAjqnXU13GhRZi9t1e1bid+RXszJ0JvTwKRwt6ZOgBbusWC6b3jeamGo6mmhl0PSUS1Bj2
jJ4urRCaeCRvCCERjq6f9cUKEX0rABPw2Vb9dYho84KHoZiDxmzanRe6tEJwa6B+R6oD2maz7ksT
cbG6bbRQzWThZ/FkH9qk1w8xtQG/g+K8k8xdiD+AMcPAh4cPT52y5Pm7NV5G27+K1DAdUzcoWyW/
U1x0jEw1tvwcDfxjySpKfAPha9AMkX5SG3W5BonRBG3l7EHuX081j0NhGGEbgn5wOuePU6m1NvCw
OLJJFyaV2qThyAUWgpX4+Pa2fz3T5yOtT/Lio0aSFBbWhBqSstnHuXZ7wJ05jlqJWh6ho317e7jX
K9UCtoXaIho2xGVbFy+JzkNZVrzYqkBy5TXReCy0qtnhwl6YPs3i5qFgSIZHIe/8pVxZAXipvQX5
O1ldp1YRhxVY3Wsyz70e6YUXAiOLZBRR2Xq6bG5UCeK102trCRcLPWgUlPsATE62ky9d+EqMQqPM
pfe7xkWbF4pUq3dsfQktmTQU5Yv7KI/eaYO0WRzzHmbq9TtRdQM5AuMD7QCuuvPRRB8xZcakh71u
NCGCLQXiQFL59PZSeEahnB/LlCOh8D/jeK1XQuhe1ZQxyZwa9r2MjGBUp+jrUumWcWhGVJz8QZFR
fhiLaCGexZP7NgNPLcK4rZP+hl8Z4+Ngxbn5MBWteKJlEn8ppZKjmMRZcQDjGr/Psrkar6NqEZ+x
kbAVTP68dH6veu1fgFnFJwynMs2PRL98Ea5RCfyjTeveapSiO8SDuii+kY1F8ZC4I/lTqWWNBopJ
YTnlLfjuyak/qcWo9bjQrUW8ae2xHN6epgsfgzxZQ5QesAsbZlNnUrHSrgx7UMNJlt1VO6UqyWmS
/P72KBdgsiueBhW9VYQGV5TNMAnxPNw8tOijSaHXm47Ju6paWlQQkbnI7iwxK5nfyNKTaNRT3/Vh
lzhzkGW6dRXXkfmU2qr42C15BPsTWNXOBnh9hQPmIARCK4qo65US+qjmqT5V+Rwak13drlzYgzEm
5bu2U8BEwDaBMS6rByw49lRwX88/I9Pip+pG6G5vq+cYN9JJ9OjutjhbnHRArQfDrYad97swCnkb
bqXgjeBpbA0ICPNMZczY4F2fjcjLLkjim5O9Ay99fYywjIhH6HEgnQkK8Hxj5/iO6zNVrNBKterG
wJe6B6MIT3Ga8+qvNkmcncV7gTq2YnBWEULAPyzf9b1fXC9N0RpDM+s01c2exDiurPxLTSu6vSkU
fWl8qRTNnZzUuLpV8haecmKM+HjE6lwrfmYorn3sFrP7JkQy3JGnJ9GVGc3NJ48qaxK0QoFeJuDd
oYzVeIrv6S3N5C6Cw3kYGi3bq5Bd+ky0sInQgM8irLKdwAbmvNFibtIsTX8om7kOPQNO29ubcW+U
TfSjWY3jNmq3hHHdpbc2aLAgtUt3Z8m9viT5NHwcC3ABAKZtjDW6+aggJ8aSy6vGr9vU8M28WoKY
E2cn/730Qlz2FqqtoDFAmZ6vAgXeoBkvKeuu9cZ7s1Fw5dW8vaLixVFWlBl4xpUispm2GCyok87u
HJJ7UKCzyvGgGNFeRH9pD9EGJche0QzWNk9q1baE3mjOpIBG8nmxhu4KbFtxVaMIFJQe6nNvL4aL
WwhlD3pEyDbT0tjc/eNiF21P/y4sAUrfFp0+1IGWLl9iI0L2m2XiT0JUwaRY1W8Ru+oBB2tx5YCv
82Vv66coG+OnslsEPkeAl5VBRQMurcHBjHpzMttGpUWe/Wl2avKJnVz99Jmz7haOT4IJWt3bi8WW
wunVxpzC1tTGMINJcdvrhfExsiYdd9He3okwLzT+1/YP+R7xC19pC34FEFDIZJ0vXWmi45zo+pc0
kdHNpKuf7MnIQhRLINggfHgiwi9RwxV7om4XwBYrD3qNcdfOLrf3+YJv5iiz1akbAThW4jdgPgXE
Kdpjj7WI278UhRoITeWxrI5GM87vK81pHYyunG+VOZZ7ehavNzqp1Cr8RggB9ngbzk1Fag1A1VbN
cJpuRuv0dxaqc4dyLvSdM+X1FgReQgVhJUBTXtrWK5wswUeoYKhhGOOv2Pb0BwncYye8vzS9FIsJ
Uuje0Ezc3pZYI3n2YBdjSD35I7I+UVAMtDPnBQmZqbhbOutmckYzUPTh2uqyP8ju94BTFzJGMjNy
mDWLYU63aEN9tpyhmJMxHHMElSytNrHF0+OHwjQan1JaTc3dM8Kp6sugG2d5E2WYOdRp3AVlOpg7
p8SFiUcVFn0neuvIF2xRr7mg0jAo1hCWqW08Cbg5h7Gv4x0y1YWVBLue+JCrnB7g85y8uM21xgVO
LxkF7ZsGJf5YfugWkPu+qhhy542em4zn6cEKIKBKSS8KHMFWhmVBBIO4XutoOE44AtkiCQC4uLiE
jO4yHabaVBbfUqC5XTVDga+3VuCXHliDAt9eRqPZHTw4X7f0laJvlmzTEk/hoiuuhR0Z5cnxOmpo
WdcYgFdTebSkg7C/0Yj0G0jAwbuKU4sBEmwfFl8aQsuR6HCRW6kB11c+xf5K88GYiiYwZR2djI6+
NuJFuv4Otv5ylzrSeVLNCddktekqeYicWY199IWTKkAfvj9qOlKDgRZZ3uRntTokfjvo8m7ORBFk
qNCUgY4ze3KoKh7oYCt5ia1ejfHbaS5n+l+YAulHF7ueGkAwtLogyrAP8WXSmtOhcK1+uDO8UtKO
MBKkDhPAZmOwaie/fUG9QgkT30FjBr6wSvBy2K035otVoYpKMZFFg5MC3OqocxH+nkQDMkAkl+8g
IGNh0CXu+yKyiq+uksfXZj069ybNVh95alpQKfLdAoTHbVs6+uxnuep9bjkTT6BQszvahNlPxiPr
E2M2jNg5qBv4b5vjuRVCgareN+FoVk6QLItD/DguO2HcqzYdw6zCDPRueVWyCOd8YsYRqQMWWBNq
o6rjNpl1aPSpepL6CEpWSEtpToGL35h2yYFEtp6DHF3MoIJK6+tl2eMhqIORDeYRrLwfJ+ZU+J0w
sAnrGvzvToKumfApTYjYt+B21z4CYQIy4VBjVVXZ5XU2qJx8mJrZP5sv8m6AA5g/CgVrx24TbBVg
xZKB2D6sEzt558xNemcUifde7+z2WlOovFsdDoCYZLT1Eyza+Slz6rX8PwMvycxM6MEia+P94pl7
iu3bs3B9NO4GKmcE6bB+NtNezRnFBoGF+ISDNVxEIwnzOt7ztdhmpIxC84JRgMhTadqueqdRcauh
xRAmc1u8g3cm76F/DUGfVta9iCr7Honc/Jig+bu34dZw+eXJuA6Nqw36mCxdkuLN8o1KHZFA/F/C
wio/l3bN2jDUsfLbXO0/TDhKvYsktGVTRr+L3EY4Op/GnSt4exNYXPF0ysn0wW6bryJ6HIEtfXSM
IRwWow7S1pY3TZsoV0h/7CmfXxxqbVlxDxhgh9bP/eJ4QapVSTsXTbgld3/IfDau5zr9YpdiD9L/
KnJcX8qm/wz9GgIBKMDzkZAxr0vhlEPYRLjDqgmOQU6eGx/suY2PTY60zISk4CEai/ZjrlbL0TR+
GhbPM5BbrkGjR4YB1fX8Gex4ne3B68PFBURgpGUXLE23dwBemNM1g8VbhwQQFabNKLB+PNifUQ9f
t8qBBMoogKTc35YUIXbu8UtDQS+ymNcVvfIMuXjx+RKp2tKp7R4oRaEeNAQRb+p6bm4mspK3L6Lt
jlynDoIp+4KyuYE2/fnULZYxjUlM5z1x1AocDw2X3rXyU2tgbmsshnzCMLULwZTsejquR8rLHbkO
jWQUNWd0rV6L88OjNNpRtH0Yp3OPn5mh+ZbokULwkP7WkqWqfa795gMu95Qy1OXK7gGN9VorbufE
E6dIp/TCdrNCwyhz7PfM5WMTVdlOLnbpW5CAU0+kRrem4uczNNDHiBIEvkN1BJtgo55/1cZiOAJ7
tXY++/YQBjuxwoUJCjgiKC1u9hJZxtzjVN6EXidwkjcXVE3HaDq9/clfBYkMY3GzqsDo12hxG5E2
eZxHQ1qLUGubxjrks5z/MFRWgR/Pjnsz4f0DvwN3z3fFJGXrz6YNEDYzrNHz8TMWtZ8b0kpDUdn6
oUgoTKHfbjrHFKgsJjYaBq9XUa0S9mXabPwQadXUvrQsye2NW8QN3SLlfoxM9QfMYAViTpHEXw2a
NtzxRdNTq1ex6/Vnb5QAirI2lUFhV+6fQ5mrPyyz7z4J04jjQzbIoTr22GygvzhY7ju3R2UBpEAy
/Z4qiUUuL8zsM4RKPPN0exiS0IssB8GFSuvfW4OGRWxs5KvUEL4BalIuH8s8Ar9EHkaJzygD7JKX
T6NupGFmNrrjK4g+xYGnpG4HI0PIRzOCAvOTgRafh27aGiOsZEZg+OcLrnC7wmqlJUKrTDhWZ9yn
ZWZWO6O83n3g3oHwUf+jOQK+9HwUxF9mcMilCAGwtofS0yNiZnwDx5Z2tnCU6ADMce/+f1a9Ot/z
K2ZkrTeZJF4YzJ2PKusCLhxaLCuhwhx8gcTpfKjMVDEPxrB4D1ZT4Iydt2MGcphFaqLh2KrfLSfR
ju4yQ8JI7Tn6itjQMh5nO53fNX1eW1dm3ckkNHW0eqM2snOaWCQ2xwnF//na9tr0aYaVislyAmX5
mDZdpPsVzhTHyEvQETQoLkyBkhkTLkirMtWBSjBaAk7ZxVCAY7vrQ2eM0xxBDE1FR99oMEDF2mxa
js3Yi/JQKWX1aRRGZPuycSgqzexbc6WlzyqeYQxm9h8VNr/lmyP6ywHHsdbtfNNnLNPZ9HqQ3Vbn
sOcmFHJ259NbNZ1aKkLmlGv4qJmS0WQt+355TBeRl/Ao6tzX1daoeAh3cB+bMqduXEkcd5YCva1r
dRnqH0a/pCDiYBL7fcmODcxUzZoga7DbZqMtBTniIrtjJgTitQhddV9Av3nvei7h1CcV9sbDWM11
+fj2wfWqfMBx5YApIGfHbg4O4WbNJklvdHnfpmGHyzN8nMHsl4NpKM1jNHsKMEc3wcZKuB48/QKi
WHsYJuEhOMukgAyys8+jlxT/jOr+8/v0f+If9eM/p1f+47/48/dazMA5k27zx3/cp9/bWtZ/df+1
/rX/92vnf+kfD+JH9aFrf/zo7r+J7W+e/UX+/X+Nf/jWfTv7w7ECjzi/73+089MPkpDueRCedP3N
/+0P//bj+V/5OIsfv/7yve7RmuJfi9O6+uVfP7r+89dfVgTff7785//1s3ffSv5a2H6rvv/Y/v6P
b7L79Rfv7zSr2d98JMCWKi3YX/42/lh/olh/xyWCa5TiD/UQGFzGL3+r0ORNfv3F0v6+CjxTbISV
SW68tu1ggq4/MrW/08YC97JmDSsny/7lvx/s7Av9zxf7GzWiR1x1OvnrL5tyNA1aYBLobkERpKvO
FXi+TXIMzVogMyopZTPlp0nLls9mbnk3VVvKO9Bm6h6Q/9WIzzzKFfyOQC1Ts0mv1l3ZScRD/KJq
qwA1IAes5jhqalBPbctRr6fL+xdf418v/fIlt93JlSS3BhRARDkQCO+Y6Jc5AMJ5FKwRXvUneylJ
Koe55EacIC34i744wRQL5wiSBPw9UqHxbz3Kt9ggxeZfE4jJP0axFs1jw5i+eJ2BxtLbj7e5f9bY
g2ozbUksOVeG1OaWM+oeghB9IZ8UfpH+UEl7PkSLtB8oC+JhsxQjihholu71Jre4wjUnWu8fHLFY
aYAl1yjsRXCd9jYl1xaeO+e3Ugc1581VjE1O6+N82qsnqVea7acIrDz0sWi12ybtvSYoTKloQRsj
VubPDbSjJ0vD0WnnCN/i69enIyKmAkKtdrU42Zxx5mTW5WhTnhJRPem+QhL92JpyotmUZ6nfNmXq
nNBycKsDjajZpmKU1H/VLqrcQV4q8mtvdel7CKq5co9TbYyyr614Yvcxn3l4/3PXAECgTqwCfQOP
gLYJAM3zaSzd1Ma2hsnIrMi6Ru+rPfI22W2eF+rJUds/6yJbjprptZ+TeDT/aCoEfn0T0aaH1q0K
Snax9bvdJWZKj2WQ7yFbGUE2o+rv927b2NeI3lm/GanSYNCVJtp8IMbTvvWtN3dBBuA88FBQTrCP
RcjoMOHDvjyOs1dM700v1f5YotqGwKRHfYQYcN9W+eOSrYrqilcbxvvMK/F3NNrOoC5Z1m6m+3qa
1F4DPredBpS+tCV7TOwxna5ip8KLLwI1IQ8dhxvopqGzne6DA8xD40NN7h+O0qvFoU0bRV73BcT/
YcaZ/aobBP1ULOW490n2BL4pGWsOvkvdXre9kPrDPGCue72ALox8tcbPxC9aCwUcm25Uy4E/Tt9i
ynlYIEG4RBI60cz0bk4tVFIBLOdHDhz+xUXMauej42QKoBml/r6Vc3woupyKKFFAem8ujolpQSpr
lRBg4r/KVOhxgH1QPAZxjSKgr6KYkRy6eomaq8abuhj0pF63fjkgZXY1K6r6BxyrCPUyfeEXY6vs
gwIZ0t63MEq8ERFB3WpcmBQfB9lB+JAjPtpjnmTzA4I1FuXmuik+0yOWaA1gHPlnMaOr7VutkSCP
3k8TzcDF+aOxOl5DW1w98WOzmB5ts+OcXiig3P5f5s5jSW4k69KvMg8waIMWWwAhU0YKJskNjBLC
oeEOB/D0/xfsNptidk9xejebsjIrFiMCcHHvuUcYs1yauDYKG4fhcOJImyumr7FeKifbLV61fQy2
Ok8KzpXvhL851zSRNkwnqE1Ykmk575Y1VyfYtTlr0FZmouXSbnFWEWe1AeN/LzutYb2UfjxuE07D
KOisC2oTOTKPEFrGVgX8/KLcuctjPKEKHLyL0Epy2DmPHhbWYzzYsn0jm9qZj5lT+M+9hyjiBG84
hArf5PoSCpf4iHnJBeSYMSq9XTvO3WlAY3swhLTOTh1+oW5pkN0ZnfhCCqJhfwOFH/eTKarv4HUe
TnS+UBNfYV2IcVTtsCublpCezb/Rvdy+W7Uy40HJ6eCU9vxNRFNYnOBTkEU8b4s8Sj069zLzmlPu
q+nNG5WTOhJjn7q0mrRb3CIpJolHqpz51Thwr7zuENt7CFVNLLCwu4bGNPRPeGCRkt5LSLeNzAqs
gCpObz1Z37Y8JJRX4g7/ZrWYpcWWaLWTdHM1YrLjKQW6j80siMsPn2L7xajc6Cf+ZN7KBGgi2mCa
6ual66Gpxg6z6rNFxFmCdXqQkvjd77xt6p8r1yCWjIlB9SY6U6TlGM75TtOycbjwku24X0VONlse
kf81TZxam163M/229+xulfe1XNb2YVzsJfGHIYtz1QanoZTdbdeRShn3ptfdMIzkLOkG35mTTopK
7v2q9UZ4Xm6/h0xq/OjCaLwbaE52yur7JWm7rDhrdy1QTXZK/OymDQ/szBHg04UxRwSwGuJxGfMw
OsCL8tKpHLcnU+CGbVUhPr/5VBFqPhnF3SoNFd3g5S8Sa66tOVYS36+Jah75ezkR0W1yX5nm9iAo
hce4l1J/7J2AJZr5uXNnXz2dJjXkj3S/hGALQR9jZHKCDybti8gJS+fJOMdgCjHBV533YYj6rkzK
tYzKuOgwyopGe7YIdbS7vRqq8Fgh0ca4TrvleVXDejCH2pO3XV4TbNCaK6Fsnd1zq84Mz+tWPXPf
119Dv3TuKmtk7NYsWXaR1qaLlDkJttcD5P6nBvh0PBoMvS+r4xdmYpaZf+PNUYiPuGyL3bwu26PR
LhUwvi4x1INOluTFBHCAQd9nsiVd9AIdwhhUSNc7J+/c8CJU1xgXcq1Uf8Lud4uOXMMG1j1shSbV
09XLgBXLjhYuIiRbJJH29W62TZ3iamAktqgwfJy86YxE8nEO9QkTqZeOVutWzOu614Y82MI+DIH1
ram3p96MfkxW/2R1hKgL++ua5w/jpiFUl4+lgc6PLn94AD1BIVVPIVR/lXOSFtZz3ft30qJLnjBv
95Zan5dm4N/wpU1oLuGcZNraWWazvWaadK6BMBf8uqLqOGPcmDLWdk7cb0GK1Kb6kfWYNroQzA6s
wYCMZy2/zu6w3Mx8RMCd0/m7MeQ5gk0NHwggysxUmsaxWLdlQlsU+jUNr2zL8+itagWuifobVVmz
iEez7pOxsxUZ20J9qYZtby2tWd75jVA6tYzC3OMXN9Zk1dkiy78Y3qLIZchC47kvc6YsHf33qax8
hwLLaWrvmGW5Gd5BtPHCXeQV00tncpSSImvxhEWz05CIsqd2cOj8YHPomEXYJ1hFZriVtZNNhSu9
23nIILLKcpkOFBg6icbFK0CG9XJPKiqOmmGk9HiLDmHZlXAWAfYcs5pTnHaHaccoYT5aeFrcD/5A
0b46bo9LeNf4RbIujCTJs9y2JySWPVsYHJM0JWaPnwbMTaKd3RTI3WA6W6iecnveYyfov7Jnh9tq
NVedtEZI8CHyJ58E7KZ/3DiAgNeMtd3N8N6/hzkO+DyjYIfLix2mqJ09Nx66snoJqOijWOpmchHL
ERR8CLXhXgLjOs6vIvGzt3LjdVDQu3aiLtvTVOR5vttcga47AA2IcmG/Lr4Tfixst4ES2kXwYCpZ
ut1Jlk7GfYEZ9aEwO2gu7QwaCw0ibcthfOggIRfHzq7qh9CIlk/Y1/dPbuWN57UxwwspEi3THOtt
JtzmjC7NvuucOv9gr7qJ0XxK6zP2lFdrGD/CVaK2flaTE7zmapx2I8aB33iy3idpZeYNL44Vw8/L
QKZGm4FvCST25g8dA2WicpwdJIk6Xdvx62IjRt/o4BLhqJ7aXYxrLLDhS9n73P21S7j3UaEm+Izh
ekmquIjO1tAFPR77fE+hGSruhTuT7Ci6Ntm6YuF9L8vZZwp8UIOGTdt38y4jouCtCqj3tt4Pz2aT
D1aC1x1vEgRy3buGpyipLKFvZ9+5KfNqPjfZ6IOY+vzD1MHX1VR4oyCw2alMnTKnyg8uoJa34+zS
953l3Oi17p5UzVg1WXNnPullYYhi9OGj9qT1IgqvvWmkNdyvQb+inGxcSaPURnuhu3aXWeAzm7mc
jHUWn1EYFckU6eUScWscQjM0sl1AUNADc1TcpftKx4Pn0AfRKQ7fW9vNbhtrtm7G0ZheUXpax2p1
h3MTyeLO1l3+OJjiJq+mh2DL2tt+VaadUvaf88A4tdUoPvpZp7+gPuteFSXOoa79CxTUA6XbGmPj
MR1cwxwIl5vr21HhuN+bSEALdMZ7a7DU3WY04PmbjYuihqbS1Q3WZ2MEzoQmPBZD0784ms68C536
sLZrn9ghpjRlKawDkNptgAB5F+VS3UciQPDrXzVTQT0y+A3D2HKW6cERIjtprHQ4a5F/rlMvz6C9
xguFlpWOXkvYvC5IR4943bz3YazS4crwXEfX/rDmQ41XVb/d6LbFR1J5X4u+aKhD1IB2pJl3jSjn
g8icH4N7DVZRYkMPkLnZzWBsVVwUUxS3qKYfjGbtiHyf2rumNX0SBPMy2C2FQw294qq/KaH3YVDI
m7UPfFhqwNOCeQm2Cmq9adx2eik28TPS4fS90ZGAdr1E+LbZeRgHpa3jkrHBoc+r+lCb0qDIL9oo
9Vvsr4rm+wq3Y0/F3d64PhOGwL6mgjiD81k42ZrkfZ9z7kzTPSZQRtzV3cSa8sukcCqiH5GxsKLp
z2e/4hWX4jC5YruoUEIqcgsCCYaZGaseAPARJUV3CtPNuFXjlkzVwDpwxmpvcu5+i6gMfwTkasZq
trhnCGk5NVNm3KF4FYd1csNXkqXpmKSs9Y1R9wrf0PpDSFBELDyvibO6LZMZ9uobVi4p0vfqLDEY
u1I3fBoqa+bqrweTqIVI57fGOHvXWtgE/V2226z3LeJK8mfeyQKBtnRSpjzTntjvD2HmERqDK+hp
Wc3HiSTYHa7CWC907bqvm+BQrCUkNGTwfTIQwpDOfrem8NE5Xpp13rca+xMB6TkmF8Z8KcuSdB9K
qVNIfUEb1zrfagw+943ST47EqoO7ICrezNJ4rHMIn9BzfmAxbp9528DeXC0nYmIPUa/W3TjI+7Ve
9A1nAQ2bNppn6rXtSLpunUDb4y5dyltbeesat1i6NZgQBAoH+Xo9zMjDYzPies/Z3kcAr2xPcfyp
CXRxAFl23poqiO6GdaaygqIQe+12xb1xnppE9HWKwmd7Jjmwz6AI9L2lEsuqu6sPy9FgA8Wtdp3b
RYTV97au9ZtuQh4Bns3LKdRjjPSpfayrumkSHYjgOQMF388yaBReByZFjVdkR2/bPpZese0n11G0
YJ4i+DLPm90wQ/DZkHqoU7j4i4vtlpIMouTMKxy2oovdgF7JHWgR8Cql+DDr9msmu7d6WcLvwyqr
G/7H5iGYVOGfskF5d27ek1VWjKP7MVede/bnbr43am/9IgxrfNRWv0xxptfhyFj/i9ubvoTHP/Z3
M+j0l9o1+0e/Mqvz4BruHWltzqM7NW5idrQX2irNC22kd77mhx76VvVnpDCYEqMvt07tWKuz0Yb6
TpbjcumKerwfSni+stEM/ZThPMtmMQA0XP15dGfra6Nlg+mwVOPBa7UI8AET6zESrXDiCZzrBMF3
4h90AhP8yN1AWffaB5v5PTPcbRepcP3usMIP2gvhlQadtmA9WfVNk7UTilbVH5aaJojUFcG4DgjV
kuk1m7TgVltKfE8wrX/Fa0irXdZ5FJ2bjN66rbbKJGhM7wfKEyUTlQ3DBZu66oOz8UloPGZ1yQJj
PZOGBvwpxPgtI+rvKCC/f+w63Z3ht383YIadSaScEoMp9Qtl+3M9e+XtUNHHxr6zXTRD7LfCp5Qt
4O0doQMUREqH4kfPMAU0wKfMGuWBefl0npstupVjS40kRf8SzkN4MYOx3VUsmmNUmWaqK4F/bV/N
SaukfejW3HgiQemyrH2Rup66qM62vtXTgu160+k7MetP8KNqhwvLlGbcLUb/lRHrbB44kcakgy0j
U7okD7uDcsmOjTL6j8voDSn+acZN7lcCy+LC6mNl5neNRVycXxuQyMuq8s9Ou2gnXpoG3IMqFi/B
ENe8TS6KcSN+SEe5jmv2RGK7EMfZiUiS38ZlOfT26v8ItM8YytLVXZ93z42TLd23Qi7uXMez7bXW
JW+CeQXLQewxi/oqdPQGbSXLaFpnS40D1bki+2g3crC4O6zOluLDAOakY8vvza9W1PvrPqu1+hxR
eAnSW4fokEnFyAXPffsGtpN7mZEimDHelyBmq+sakU14JdFjZI2vlSiPTLfzYg9uR3UMi9YPb7xh
zjTCI7GGx6jNInlqN2CW297OAdA6I5txch5wIkxHyzLSSoZ0WZau8wM331rGnY7UI8dpK74MUpeA
28Iv4VWyaL2P+uphf1+IufZ/grsJKF7BOsuV/rVCBuHFRu3iYec0lNyx8CFNPrh+nTkcLPNU7Suq
lu8zo+wXm4YAEkOtnhCjLNlN4Or6g2zG+gPd01BT2jXu520UvjqUbeht92Q92OWh9Ppi53navVfs
MtpzRD/kWC5F2exWuta7vGMkeWpAEFeQi2x6HO0sa8+BreQQd6SLptc4b0TZvbFial5cy03Gp+2h
DYuSUnPOL4y4A9htCmSYpVUufdK2ff0TZ4ocozrMa71XBC0Snn05cqYXll3Xuxx7v47SyZLDbtJa
Z7E0XKe7t8wFOb0IRh/wHThSHB2COsZ4tG3+fLvh2XtAysTUZJuG5XHemLinfu6781NR2tJ+gCvA
H4dcBldTjFP9kvUsz701m+sW93rS405s0oKbAytvxi4Qh9G4wKMKeCgDoe51hjVox0S+SirbWO78
agqQVliBemPMoY8Ew9fek98ZUQwv0hgSx8uIAaBJpGf2SEe6oyov7vKcsUPiqKUp0q5k4JRMLAgz
Kak+g6TKBUF+gXIrXLzDa+RxrSuw8zlCyx1vlthUWi+y7BOE3EUadaUOLptTukEbh1npn5y5xI2r
7R39mHu5wZNh7Bo3/ibaBB8oc+JYAeSPuVuWl6qA4J+Wm++itplXLpDZLRf/tBEdL9PMbjgzlq7/
Xrij1SQkvnqv0hTieUJn9F0Gtfrg2zoC+e6nB3cyrSm2u6AuY29bsrhqm0Xjqpl57tHzM2s6FbW/
hKduhFGRwmjtsFfS3nQ7DbUVYy4mHuEArnBo5rb+gENyDcEVmHpI+6GPcJaUnffqmatZJ2O0BNzL
qgi+bAPZSAbYODf00oaY+/TB3LyVsoXHFTbYU/2cI+xmUhxWlDhO2qXcB3FuSXt0uY5u0R97h8gb
iz4uwwyhEt/a+TLPkYdjvJGFrPbVK3eKFNQydoStz+OylR/trRtfwtyR99Yo8gMYA8sFcl0QppLa
MT9K6W3iBpm6qRMkAiVxGk7e1GnpNmzjamsc+KOLSVFlGJb96A1B49ysdcuvlqQk1yfDLluFlGEI
uLSxrc5SzOONNSmsJrpZ2glwPlwNDjUppjqpIWGeVSmd5kzKuAfxhEphg59CrZ/6njI/XyUDI+Ef
jX52YS45SdEpdoRJ085+Q7t7WqeZY17XAeXEClUg7MoiYqXI0t9NhU9UZpQtY3PcxkbcQ4iJ7AeH
kakNGGFRVvWr39QJXBt+wsiOnBO/N2gB7V9r3Qzz4sciKtvfubR49xgs2k7az8w1Q+I88mRRY/d5
8rQzxYP2rS7OJllDrxrCLzAixOfVHorlUPVO/QGnGHbAlgvnA/L/FrSRuPO4yTGLAFlc5oeQrVfR
DgTLm7WKSacTufHVySx1S1P9a2kFjS38XdHVBAFUuHw1se3k5r07tt7XbAZ0buTA5lS55NUV1mIW
h0Cjm41h+iM5Vm1ELKXjZi3Y9ur0exF2VK7VYDS3TC3XPo1c1713o4GfpmrTPGg5kj3qZ4a/g+Oa
OykG+0bBarcyeTJtG+ZWa3XOcjC9rea2GAvmKZjQuPWu0/UKVWLudber+Tk65tCqg51q7OGhjSLO
Oy5g1GtNu2R7mpumvUV0qG8ndwvpEQMZbB99t+m+rUHgTSlXuL3eePRGy4U8WfJQ40bbQ7JO20qw
X9gNr1oGMO+HpmOygU40nJ9+za3WxmoaeBil68QtY6+v3aSj+7kiCmE/LXbY0rnjqgM7qs+fRTXb
V1dwy9/5bDYISoWKPgh3DUp60VA+RVjwWqeQtPVuV0b5DxzsysTpcuq5rnSjUzEDFcWbDOUHz8tQ
CIxqdLa4gzYPxj1wzcXt4OrbbLAjkhmnNjpcXRMYDBHG3B/nyeZWKPya/O28bW8zy26zGxFGjf9d
BVOxPlaRHPL70ZdsXq9ZNnlrLvPADgQkQWaATnQ7dmS4jNfe2alPXiSzLR1GWCy8oGb8OXYG6g+s
68WH3hnM9UYvws4+2Zu/DUTxLll9cibMB7+YpSm2D3Z2rQxCSwfhzhMzOVYh+MTw7GYVTgSFJXa9
JSOV4GVYuCnoT5m2/gTmg/c+9wVjk7I44bBQ0lrqXgmEJwG3xFd3K8oN1ZgeG/UIIl9Nl2Yo7ddN
bV2wm4bIWfZmN0FQxCpVeQ8KvRKVXF6m0J1uRGvZTypvxX4EFnwLarF9y0szu/M2HDbMzPOIgMi3
N9frSqrrCdZlvnXHfoWD5OU+8xvph5g2jeJhsMsxtXvLJLg424JbCjk+ye5NlTKHDZ5JF5ffRBPk
LJ+oDGDkFsMjk+v6h9WP889py5eSXbVm6VbPw1NZ9VV0o1UTopkc/DE1BN7CiICiKNF5tr4F5lIe
p6rfSTuSZSoIwv28uFH2aYJT+mpQ9qaBrNpjIIoBxlHu/SCtNHRjEnzsu3mt5CmYW/MBlqAXHIur
Nolo0hXr07rrx7TsKnnkMPCOtFQj2oat6r72Re9zgCuNHg32VMs9NBRfnM29Om8tdP+hjm58x13O
HnyNxLeM6IxRcR3nOBjfQw21d/4qZZgszYYY3l0wIWUIklmHpi6256I0fJMZVmu6cQ4x5S7c3OVY
gw5+sWGRJdgBiwd2UG+kQVFTUAbFpL5pcpbADBlDMeaeq1tJPp2d4L6FV34kyhY+OV3ufo4GCOxd
0BQPG1hrHpf9xDDVy1c4V1Y/57E9ZM3zhvf1T6bXHHbWTLdWNKZZJcDJPXTIprCTYi6khnkp3B01
bXvWaBjwzhNlgZmb6nitcOGqucxO0CRx+whD9QkHsjpVgxpv7W3LT1ZXMxizsjfCIFruHg+FbxLg
X+ztNvKA3lZt/QxLt7rv1fwaeNbKVdiJ3QqadcvEdH1Y+kLAinNhz3VSe2kwhqqLQTyrZMwm70yU
LCMXx1AvBck7X9Zad7cWpIpHgFQW/qaHdm96Ix4x3sDaiPISN8QMpkvCV4tyaivcHwjjdJ0kmw29
D/weg6CoMYfia4PJ65mhWxLOYz9CzSvHQ7HpScKIQCDnhlc/NU1nDE/fezaXsCFVDfiTGXUY4CVf
uQTiyp75NE3+o6vWVce9p7u7LeujE81x/YFpQ5PCJ7MB2NqCyXwWlg485Ci6qVrVfcZKjXtWox2C
2BcG9+VWrZ+ifiCPL2TAVAHOv7U4VIHmSq7UshsBKxxBaOBeaUCseGzqG8/gJl9bmxQAjIDHVBv9
TyOw56PX9hKDR0hByf8utLXyqrMKt1TER7Fypb3jseMV4JU4a6s8685VCSA1YRqJ/bL+k1Hx72wc
yBzYF/j0AnAQbLjY76NoR85Ls+0Lztxq4KS+GsPfbJmav2nPZtZmNsFDpW2qyr8nAf1Oi/r1sSge
fche5q+wxet//wsVp1Xl4m240VLNGEEYE+DhZmkN3s2R2mAWFweEcP7hM61fsVO/MVci0m2u5mXM
dPAtjN5RbMbJjyReiopLyL0imejImEGZHF6QFz057otFq5clkwxwLepp6A9kMjLmp9ubhY+1f7H6
5lcyRiKMdTCBp3ENpqV/88g8wszQAC2viWrSzfYF86Ku+NZ7bvWzEfVaMfhGGnMk65j6YK0s+S2I
OsY/CgsTi5s5apujV3ftpQLSMJKh3pz72erVa0iHqxMkyY1z6Ubfgvhjql4eC9XMaicrva47obNg
SC3pMZqraIqGr9HqXjkjRi84Rdl0wGQoj1+iUjE9HSppnMxsFQYTJT30SeDP28lzWv8JyW/N1qJP
+KoXzV1XYK++Kyit9o5BcZkMueu4aZUbG2Wh0WQT+Bu0bRyH8H05hRjjF+k6tZBva5N+bcHVitNz
HPozYVYDMxN66zdIikOb9sT4/WjQ61FrLEsQHJhWlZ/8GleTQ1nNody5mbV+q0NsPBJjRIIWi3mZ
zF01L5ACBrLgUtmDQtNBdmTwGSBjRoKJqhpOdSN7QTcjAI2jYBxvok1wzYSbrmo4Q3gWx3nQrSLt
+2ikFzPK9pA3ExS5DpV0g6ujxDyp00UNJGCJiOMboowXo7Mcz65Vm8TGLng69dFqLodfm+O/Ipa+
dHAbmvdc0d84pv9v3NPDj+5K25ze/1X/P9JO2Y9/Rzv90X4r/teVANn+mMovvxFQ+T//SUA1IPj9
A2sW6NCsQw+yJ/zCfzFQ8Yj6Byo3vKPpmmCAXmnE/2KgGsE/EH27kOJhGpO5Zl3ZqdM/KaiGHfwD
4ABFDmgq51WA8/h/wUF9H5qOBgPq4zUC2MekBvP0d1xtWS2WLNm2d7oEh8I9drqR0N4f4GW3Vwb8
fKcWqXeWJRnqBM52Vi0zPtsUdapHmubK65fUwa8/Nl3G7IYPkU5tNeF+PlM2cCb1UuLek1bt9oFN
8zqs5RdNBN8LdmQuLRAgr8G991/q7HiixBTA+Yasy9ODkfP7ka6h43V90C53db+FpyGazc/9PHBV
b8bh1xc1A8gaU1k8utD3z/3Q/cmQ3nmn2EFaCec1gHqMFxqo9y+v9b/cKj7ExMqhQr7b0E98DIe1
fcSNueoAkIxdG44LJIXMhL/m2vlHKyNwICnaQn6KPO3HK1DNLqtRjJhW9wKKiLVA5wPDxwyXtmMj
kO7EWB22H6HIVN8wgmoeKkeoM211YJFX4FWnxcGb3Si26uTTAt6OI/UG9W4EO0ENNkMFStISW6XG
gA4lYeknIvyTx9Z7svz1KQCGOJzn8GsDfBV+fxHjUDA9Gsbljgw356nOkb/GsOuxlOzcafhplVww
sT+pdd91uX/0ssj5NrdBti+nOuvSgAN0jv+yU/8TJflKOf4/Ny9sZBaFxZaMQB6uIqd33wlVaN6v
JcyAzLUHeom2ZVRU1DV4kcgO3rC6nxyhPW6y0ckfqrxfzjUx0qjFwQP5sv0Cd5KpUveHL3al/P7+
vZhnoDfGNPIqzn2f0zDBn/KBLPXdWFafpaD3mcPljz44V0bsu0/hCiTBB8cBuO/vsxznBvcLHYwb
k+7VOSB3wqbbNdi/XvEshkGesfrdfliFbewKRq5EyxDatm962bw0NT07Tasks9CfwHI3k7ysFGMk
EWeNY9AgbvOLdFoiYzGIre79qaLNs1a5C4o2vDSWAe8c/7cv3hJStZRrH75NVuk+u5TOn4NmvKJX
G/nEZcOcIpsYgsiWchUfDCyDM1nZ6RSQzrhxe39ntYm0A7P4k3Xne242C+SX7UZ0JUHDfn6vWx03
bRMAsph3ZuBhb61HsTAhGYIqMbpyImFp3rs0o35SAnGfQXHLAHS3KaNUv8CrH6v6+3+9ZK/UedOl
YARVwobv920UjXB/uEg4pk0LY69ss+8EMBzYraNOjTa3xDC0PgGPhccZg55jOaspgZ4ZHCPo1zdG
5P6rMPhNcPIbs//ftxGuAchffPIi8KR6b6djbW5etb1h3hlLN6QkfXh56m4Ob6qC+oY6B9PcKu8q
WISduX5m24123E0eLArq0R4KGFspVisOkX//tH6v5/EgZnnjN2pRVEekL72XHEinlnkts/kSiPYL
+oEpCb1CJNgpOfRpf0oCes+Vv34cUiA+jw3F32G+ax8MeOI5Goj5Akr3kdvAPIzjHZmsawKjXKTV
EJVpIdR34mP6o2N+HKKvYUtOqQdxOl5G2BiNEf4pWf39WcKXQoiM3xUHHN1UdL2d/nL7GMQmjK72
zcu0OMMn7AeKfVONfwoEeq+75reTf4y7mouzLgkN790uDcP2BGxO67KakxPPU22AQsF4gSQdpkzw
p9hsnM89RrSMh6Pyc9Xo9p8F6v99Hb6/aPkO11IJOQUKAAqtdzqajagzYBSFWolQx0MwtexY15x2
xKvbd0UQ3oO/3YWTXx2DDA6uR8DlHWjafcPfG3cQEwb4IPOWwJD5o0DhepX89bClpcU/As1QyOsg
9uH9d6smD8ukrL5E7VXML7MwKcNljiHxkwVY0OnLLAANLKT3JCzGrDb12u1EPbX7+z3xH94U34S1
EFJQos57b0Du5nQ1cFrri9VY9cHLzTqGi2SlYXo/e3BqGAFWN6TUYYgD/+5P7+g/Poe/fPq7PeLa
rUKVYZJHqwFznZ6+aTEdmr+mHV4zjJTisoXUBhBn7TJDD0nptPsQsOb4h8fwb2cDjjQs1MC91tAY
c73bF4uw3KVdjOIS9MT2ZhTtab+0oH/K6S5tRfgtNDgBOZLgilZ9Ig7g03TNNQA7ftXTFjxWCuKw
vy3bnnZs/MPJ9e9via+HGAU9Ojj5Nc/o922rjAjme1CVFydXyEmyYLxoZzt6i5/fWMBloNGmuq8q
CfQ4K48Ekz7/w3e4LsnflixfAdgS4RvWSPhgvXtVIcYnhdPp8mK62f2weuaTm6/dznSC7DRJy4o7
lRX34RD0fxBW/qdXA60C8DLAGsr99Wz+cmRh8e7lQKV88OBNe0exPArgeITOQbEH3K//sBbe27Nh
AcUvdcmL4KS8WrO+axLWuiIkaKwqVBU1Ee64rZ0GZmpxPjT+qZTwxPppRJxLjXMYt7A8aJwjsHfx
HRwRLEJ3qkrt13Fod96s28S18iE1K9ykdJ+tn6ei8VNvkR+uU/197jv5HwKB/uPzooqlhcRVk2L2
97Uyl6W1jaUqL7Yi4plMpi0t6+pjZbVGbDWu+4ee6vo0/m1d+GHA1UqQOvSF3z8uxLhTGVtdXYYi
eMGlZD70TVjsza342lXRbcfs4Q/18L/frJgPQMYl+5E6PUDs/PtHeqJE4GNG5aXyxoVpu/3RHCeo
k1f4WU2oJ8pA7iHMPhmbzWVLDlJemf6uk0Qzk8W5g4Zt8Oz//gj598dOs34VAGPFwL/9UqT9ZZm2
eTAXRscJYk1LmLhd8MG258smibFH7fWnwJBfZjS/P3Zi4TDEw/qf7okK4/dnsM0QhhWhW5fWAK5P
0KQDVBtebpsxA+rxu9taj2hL97AhKbxqe2zjsjDCKTGnYjvM0A2YzHrHOV+9VyiF9RceOKqWv38m
v77Fu29p4abGKvRDMML3kX10BMyh9FZdbPqAh3mxtlfUOsWpgLGCGQMx7g2iuw7ikgprk42dZQ2z
dh9+SVlnzeeoUsutFdX1t5BBfQtxDQ23mHzlpvbUOnet9IZbks8x3Ks9++Pff/tfLgPvvj1SbuBY
ZrVIMd/bowchwy6rbPNL3TJLz8gZ3NV2vR3biHVVKstJbXBANOwlPuZCHAjqY4Y/rStkY2rtVdtu
rDrsSgb6BFtVRWpasoBZjPdXEQSxjWHn2b5eawss8v/h7Lx2G0eiNPxEBMhivlW2LJuyu9sdboiO
zDnz6fej92ItShAxCwwmYAZTYsUT/lBVyrgOuE1tiCcbrTTsVdbq2hpczF8v7ST6Sa+WkUafkBdD
xpzm7aaIpU90NuunoQRCr0Z9fuiKxIIqYsSgy2zxIOKw3lsNudHC3FydeiQSoD4hmCmQjdKnOPPD
bpfANXgwiSRg3tBCRFLR8NPHYEGT6P1Rma8AqZasy0icELbP3j3bAxqg9In3UpnFAPItNx9Eip99
xEtEN1jxVvga1Vs6iOOnkELWuoIO62R599lHIvpJCCs74ukFmEbLfwoz+dJEtrnhlf1sDP135Br9
7Qh+U66Kbl+I2t27gsqT1rIkRQn05D9PGhfXlMRbyO3BNricNEtuBoj6inRWqQGvxlLEZxt9t9/3
R7kRLHAP0aCmc0Z+Ic+vRxc5Aa4pIzkHAQfLbU1iWq8nbVdTYDq1E7qQrTroIRsrkZ/0Uk8WXqB3
j9nLZeMX8IG0ReHJE+BefiguE0Lrwe6ci9b8HCBdqj9LLribX6Hmb4ua/okZPQJctjtEmIf+pILY
6/rmKff/eUAA+tBesBCf28fypvOLJndSqMYUeObJ2FjEruTJfXIevVo9qC7FMGUIxG4MtXjdRWny
CNpF/twWRfKpQwtmn9bGCO6mzTaogg3briuh10p6/gfmV3dOIfLRq/dCIq1oqQc0nZ2r2SPQgQiF
2bk8vzRNdC4LJdKSc4sDBXC8qlsHdrT0glylR8yIkLnYGIBSs5jivQ8nOMYOoB50NTlbflvtIUTR
ulPo4rpDYy1cFtdPIw4dU1w9wbT529l28NvAkIFDhucxSLyNGGpj5blJsgpMMTFj5KXFvvFp/zce
xfTZ2yi0MCxbI4jOYWw9BFbL8Vdr4Bw2LX5lm6v+U2rlx1gFmpvApZcOsAL2nTpAuimOXr8QGExf
d7mcFPinB4QyP2L/8iwe85K6LnsU5c458j20eal0aaG/77LWPwgDXJ42CfYQ36OiJ/WLCd6t4bWp
AEHdY7JpmMo1H9ZZh8kVF1C2z4GmoVJFmwlwe2E+mWp39KVQDlaSUJ86TWoEGIDGPqhD95zg7XyC
907biqbTcByiUjl4MjWJ1BU9fIHBe7LrMDjBiPp8//q6zjNMZMxwWEHPUaX4O1u8bNLyVKnsnQEj
gbOIIQkYbaijw2PIa5TzQd+bkpNZ2VIF9Ma9SdGCkg3gj6lqMFc2N+O0Y3+4/pmqInS+JHhtIS98
aVvxB/Ta+LUGarxSSxkhABs8L4Wt/+jHwi3FL5h2ijJFdfAiL9dKFL2Avjv6ZxuQTZqX4lxWcFQh
9KQLs3xVy3wfihnmRE76FsbsTOKFRk+1yRiqzw4wxzpK15H61EhZ9Wgm1TMGysYzACxYPXRucnfj
lWjV0Dp4bobMXIgTb6w5gqOThhkBNB5VsyMiOtMYG3UIzuqI5LsLovEZPKj+IiwIF2V1KI00+SQn
cbigfnt90xK/UPiYYjxE09FtuTgbqLkUhSmq8Ixkq74H3I9Pqmjtzf0dfX39sZpTXYF6GPCF93Tm
wwnMKs0dIzX1zyHaDQ92iKIBdcd8C+72U6UMC65Z15cfWSv9JQMFG65aa1bJ0FAA6eo0C89SYX9G
0CXaoWACdslWu4f733Wd+TGSBVZkUmZHgHN2UktRdH0VxeG57ZQ/+FWrW8UV5Ztnxb+Bo8p/dNpf
2/tD3vo4BlWYTWvqo80iqKwIEtGFUnBWYKSeDLV682xDOkBY+nt/oBtrRpmfRisEP3KXuRaon/Xt
WPE2O8Do2l0e18bBCPq/jejQ95Ohud8f7kaiNBXL2RtEJ8yoOTuOSh67FJmE4ox+aj6hK17uANKP
z2NVUenQ8bCzwvbgQ2g40a+zjgX9q292k0+iHuZD6WNfVHr6SH8FIsPvpq77fZP3/1S/j17DIgc9
OkbBgvbgjfXnqpo2GSEEtk6zxRBAc11Dy1SnLE1Mlds8fMHO9lSbxJkpNE20EsEP/T8myqQqQx+M
ahAq0pdHdnCDHI+LQjg6xCXkl4919Tlq/qmS+EtAdah9aDyDu9IgcsmtXYPtBaeTHTV3X6WoQujt
FwsYE3eMsQa4cQihjdz/hdezwmVCOQSVKI4hTIXLH5i4wJNCns+zyORz09ivVSerz4WwcEItk9cu
LfyF8Or6FptSVI7DlFdQTJ3tnTyvRglZCO9MBQ0xazu1tnGsNPv73/VeY7yMYy6GmVccUoL9LjNM
72wUOwEcJbLjI/DtcE1n9ZsRj99GazJOkE6l1v9CZ2+pfbP4A2Yzqw+Bpwat7Z3ZHbvJe3GlB7aM
lkK8a3IBuDF6kmL7W+Ie0ZTYotXSLGy+60uBsITdPsmAcb/OlxYGCFRsNeP2KdQObD1jDc0/Bfe7
TVJ9vT/d71XG2XQLQXWHMh7dmqvWXlyrYRAI2TurRfgqKwRhca57qyFNBH5IarbThrD8R9LiPU5V
6O+KXFiPtYYHnlZxFUf4PaOEo9knpHbkf2GdI5SQxhK4+Nwq/ubIqQ8gMoo3SgvwPqXB20tm5Jor
TesT+oK+H23c2Mw3JnVnvPWEsU76eHgKLQRlhD5Ez8KK853bJsYvVSridZ0P7jcYTO7JYpEWrppb
a8+JQvORxqIAvDrb4y626jbCI8G5AfsL+338a8GxOboCu+xWNEek+6m8jwFFLdPLtq7uKV9yNT/c
X5TrOIU+Kxk12TUC4Pq8tVnL4OkDFDHO6H14a1h6/+yxCPZt2UUnspwJ3db8SeJa/vefxyWAUNED
wzGJxHC6cz5EEAIlR3QQW+/swXVbhQT6L1ljea/uIM4yQdxDnxjVAWVyc8lF7/rBpYFHpZG8bZI0
nPdFMqlpioJmwlkWNO0Qbv1Xu0m4gb2CtkbhBeisxp17xLb8DXcM+2UQg9grXEZOWPtQzKoAfFCu
OaFlvtyfkxsRLCVF7leqoBig4mx+OSmBlJZTech2Qlv8zCmDrPOvAmzAN4MSPQ3d6JNRR6fGINvs
RHJszAitaaV4Qmtnyez4xg08FVuocuKHgsrztG8+rE9WVl5p6KHtBEACftoZDVw8BqKFXXBjLQDN
0ChmA6oqQvSzUeKAeu/oWk6SNQ5Mxf5UocW+79qJFHd/cm88YshZkq1SveWi09XLoUQKpwxul+sk
VNq2kd2GO6/w0lUBCHNTqFm7jnOhLAx6o2zEAWf21PdIGV+Fy1FT2ANGGfq2IydRlq+0UtPX1cRX
zrTgezRgFZ60hr+Pm4HrN0wRhe1G90UdLR+1nKJAKKA0IRjXuXREsQkll9yS/1WN9nZ/cm5dRkD3
qM1wEie/pdllNHZS0Y5yYjkeMg5ojhTGOhrGcF2XovnKBfITleH81NeDfORXWQ9WIZdrBLx+L/yO
aZzLJ8IGXIBKJM18yrHzINWOoI7VhZufmzHNvxp6jCaAMEJCsbLbDHR2NwbJ2kEY7hdJG1ALIo7f
oE+0zqU+3ST5sBV9qJ86aQhX9RgHOzD1uJkOvfQYx2gK3f+5V68n1QeiRUHUBicYgcXL1VV0CuYZ
l8lZLnosFfuSon8d4vs12ut+RMXp/nBXW5jhVNJbAdyN2HSeS0ekCm7nqh4pdBMCYxyTXS9ZxcYq
03hn+Nh38OjGC/fl1UUwDYqkKJcAqsVYFl1+Y8kWxqeZQTsqMeuJ2LLCkHZYeIbem/IXC48mD6dy
KhQYNmyxaao/3DfkrUYmy7ntRFW4p0xCRTuF9BTCzUeMwdxATNwk3r5r/sbtYyY99JHstO0XfEVC
+J+PUo8ox6r43QfdPivCnZ5/ce1opQUtf9UWfuxc6ZMqJkAYcCBIpBo4Xs2lGPFSlUeIZJJT0zNA
46V9NXEh3E950Gfgc9EhDhp0IEv71RzgbbQg0QlUXNpWci+nVPll8xDYlvFwf39c3zaQE1kuVot8
GeOQWfpKRh51/TB454Y2+s4r3eDgkSQ9lC2sSN+IDijGaYCSdO/ZksNwbyucKq3zm309ZiDZalgt
K8Sb2y/1EPz1aEW+DPRA9vd/5tWp0XjfuPInqCRNkDmSxk29NheSLF67OrB3enseE0DqFKKSCBW8
+2NdP6nkVAQakwUF0Ty1qMt9BUo9Ilokj8ux6XPKTHNMDCSB4qOnAl/ePMICFY9TvKshSvmI2iOc
+kT+pTZBAjtKCnb3f9B1WqyTPEwtJh4iILPz3r81NjYhiLDPjVYhQoeAGsB9dPIOKqih12bsgqey
tb9bwGP2nWWVWzMrhLTRdZU1LPoEbhPaU65eVJ+xkG1+54VENVh267LYImjmQlS0/oFaXhS7vlo2
fjglRNovFPWUqzRVi/JxVGRXO49+tx17gICSyF7ozfFc0Pu5P023BgO2SS2LIGQa8HLZAGKhQ1nq
2jmJouFk6Gm6xq4KTxmDo1PZvlgY7+qW4+Movmi6DnQIG/Pp93y4frA+om/bNXwcwORVLux4Y7by
0i13cxR2IXwfdiJ4vctRkgTKn1Ua2llYVr9u8wLkjY0S2/25e69SXdyl3ABUAHlGEXYm8JhdAyCk
wzhG3vWcKKI9yWiYfMkir9s0Vae/WmoK31xNyDCwqpVWFUbK67qqaGF1EpAYlBQbBXKdZrTnjODE
W43+4P4z68H8Zg2V+6lryiaAfYo6y2oKWNexT/mGLG5yd2n70toKRBCfzSiJviDrBJDbMBvrMU01
GMmhm1e71E3VeI17ZtSuiEpwACqtHp0W/nkNjjP/afvtIZcp465ttxQlvGgBmb0wWkWCgxeLDQ0S
lwcQ7GWUG5wQRaq3edQrO1eDZLmCnN7j3mjG7kbi2VqyVbvanLxUCGoDBSQtx9FsFhuTtYx+k9vy
WQvSYFsBAsbxqNL4VXG0UWk0LGzOd+fkiwUFWI9l1YS7JFjGQeJy39QJzNo67kcHbYejZX5XWvVH
3VinwI/BKJcrD00c60fmD69dHGExhjRnGB8mcX3XXlMw3Qq1hp4H995E4vxfrP2lH0ybWNASRr+9
iHc1DeXAlTaxeFHpUUSh/5jTSEop2iXSFwtDpDXtmBfEgHeZkm7lWNrU3UJr/CoZmL6S/h9+PdBE
wG1ffmVD8N7JXT46zdCS6YuyOvUogP0JQFovnBD+T1fzCVfifxsjdHUvR+o8bKGgI49OG5rDV/rb
j+zs9GFE+Wp7f6RrYA8fRUGZJBf2CWj82UUGFFBxDbsYHSR8XoNK+13F8YtlgADM2grsMioP2lD/
C0p37+tIEYfxueNRjvxuk1sU8OViYTNdw2ymX8SjSByJASkp0eXHR0IESE74yNJVZr2Gjqk9ZAJf
N7PWUKIFJ5dvS9EbcHcV6xS2Cb0a41gluuKo8DY3pkK1pDVy69lUc7GByF8u9NqvbkmLeoQJwBWm
Ih2jebk/k0n+zMxUHGm0wwfdKogAo+q8sDDTZ17uAeB3HGRWhj4J4t+X09B2di0K/ECciLxvp4iu
Q2bcjnXk6iC51b5rfW8y+wxDUByMOOjX7ogzXgcnZW8Efuhz5BvzqfXdP/iAcwaDANFZLUIwsZUW
3cLewSezX0vnEIYJTyJAZGt2NqJQyxXNlxrHRMEb7ZQw2JtaoO8SZUTlQO6r+Gjr0vAUeAg55iiX
7Mng/TPSyP6b66nlOcaWcZ+opcEtBZAO1VC40mVp4/wDjXbt55WNhFuTrFsa7GgVmN6+bUwEh1RY
9Ks20yibyTEGFcil720Vbdo0qX5HokJoBRSIi5Ky623Seqj3qR1P3OsOPhCs7h1lBPHAPod0XYfl
ph9EcKT5+DcZgmbf5mr9KRhQu0fx5MUaFOSv0HwMfnS9bDt1niGGrCb9Fsr6M6/2qVJDe99ISbdw
KuY2eBYvLowUFHrek08itMvtkEclcgZq3TsG6qrIgui19+Ih1AcnfwTxX0Cqroa3SgndZ7rvphNo
2vAIdjA4l2NhOWpO1tkkZrBH0qPaj6qdPdaND6Gj8vrnHGjJ4+BG5l9NSRC+C3JkP1FcQE5Maxc2
9rQTZjsFhMoUZFC8oaUw+5DW6CN98P3OKXU0a/2ORITtC6wzVeS/7K7fBdrQyapGm2kX9aWyhFSY
zs18fOD4mL9hqAW4drZTE/Sj7EpOWkeEofmmSBC7ArPH5agjIiUAGfZKGBRfGnw5f1TQW72mLzeV
4nZoQFvB5v4pf2+tz34NXCzQVgilTYjb2WWHqKdoYe2aDjQ+1FKMIma7jrp5MvrhdbQaGWoO6qcb
hD1USu1h9TNpsua30sTDKw2H6rPaIhuTEBw+haVsvxRotT0Oamo+S1WSoLJgRztIYQkiPTLClKoR
oscetlsDm9VdYiPOBbLWp6ueaKX+IILa+IEJpf8pRUXNXtjDV2HJBNQEhk90Ti3tqvWLGA8lTyQD
HBXliV0Iq9YBcxPugf7io1B05UJl4DoNtqceM2VIwMXgbibu5seguQNZnyNAYjmKK1U7M0/HHyQQ
3lNgo57URAgRhKWCp5qptHutR7ehjLX2DxpH2U8AeOWWG1WsxQBP7v6qXz0gFBBogNOXBgd0nakM
rYp9k0ftMi9ocrZRZjzkAoup+6NchSuTMQ7JNr1i0hRtjmlSQeHKaCvYji3qJyTIpLcaKaU0y5Vf
/5+ByBQ1EhR4srMTFSa+Hrf4/DkQz9MnwywytLz8ap8jTrCQml9np3wUOL6p2/5eJJ+m9kMeBCde
HSwRW46Ee8kfbBjUF3JQ+buB8IdjY916iofgG/ZNxaYvsilATOxPnjzgtjAm1Q9JkkJAubkxub8m
PC1S+A39sPbQkYS3KyQpQyhAuv33/gxdveXvDGFa28Jm43OTX/7qoYmtEFEby0FTAf/DSbYL0XPM
DPqu7U6RNdhPeBIMX8Yi8hcCvKuaHENPeG02AvUMjsLl0G2m+yR6ke1YzRhu5e7V7E3UDi2XKpnh
r6LBXao+3fpYk6M+FXkA9c+vtFL3AmR1JcvhdEabsZWMTZun3jPL2lACSyL/ZNFbqjHbQfjs/kRf
p5Z8LjV0KNSgbCav7svP7cvQxuihspw6GJRPclp2K9Vv6s2IxBKajY0Cm9W1dwNM/xyBFmvc6LGC
mp1aebugR67c9or21OklrbpikH+M4cSPCRB1wRgbUZzVUPhM3QgfEi0g+TTqEoJzod9uFMDTgKkH
qdzovm5sR1icSJL5KA9DR0BCF+smeEZDvGurcnAkxCQ8ijkVMrhSjaRAjhxlm2C4kwe2jYxYlAaH
Ug6CI866uIMhzItdrPvgpkX+EHpt/YS6t4skU4cuFAWOYJ1Y/bA2sNX4fH9Or4GcHG3g7hAecZKG
CjOrCoSlrwRxE6lOJqn6qgta8zAUSfUUoCiPBlyNMn7N1D4S038p6lhBPdwINrkO8oZY8VNQo+Ds
Q8CDxNqAE3CTrnoyXS3YyopYAitcX3r8VjAKYB8prCnvfnMf7gelNRqpCmK6X3Gl/HQtZHlHSN3e
GLzen5Xrx4wmhEKVcGoP8bezhxtBuhzcT606yngmWHWPQ2eah1rknwdDWQiZrt8LBpiAo7yZgNXm
F6yJiIWvxrrqgJZrn5UK89+k7aXNf/4iHmcWiVI6EJw50MfoBXr/qKM7xSCIv9pG3saJ/8vX2nxl
uiAP7g9346OAsdPa5yoHgTMXXSmUpCksjT7liF3qJDjq0lJzu2Zhna4hhhCn+K5JFJXHSROzeHPI
yq5ByFdzZM/7oTc+2PnBRZm5kjGElY38MRj6cDf2cbkNUet9EX706f6XvscZF0EePwECl0HMSfOU
CuDlpYR65Ngpxag69eTPg6tBdxjTwDrXuvsCnGL4DhWPJwGXTbxwcmPyu/S2vQ3tuwkHFSVh/2ug
D90T5IXmsRi6fifVsrVXrSjb2TlKoR5qfliTa+0DoqwU7toKXUNtci6CpV2JHNGk5DGM9Ow5Bqud
bU1wNKsSjZJN6QX+MUQFbyn2mi7a2TereLMRgFHdRiNjOqgfDiJSekVp243mBEljrEbT7E9xRoil
RrFwPHxBv5aSfaYixY1HpwBYg2K23+9P/BR4zH8DxD1CLZJoaKmzedd9j6J0oqoOIv/ZQ6PrDXXp
RHvMEgvlvrT+Wet1ugOt7BgFBPz7g9+4ibB3m/pu5PEAV2YXRKaIEKXQXHViXz+JthY4xaTKU6OV
QJLvD3XjKJF5Tz4JFN/AfIvLuVbMYEDgKrOcrBuCX7gO/ShaX17YxbcOEstIHMkDS2HCnJWgJSOX
JUllFHUw4NbEWCJJNq8fHdGphVRhMo9eWLuqUnOvJ+7fIoKyc/9Dr0MLhaIQVAosrAk19VmkGYWS
ajVqYjudZ56ENjyLIUleDKrW66HIkpMd8iQmebsQQ92YX/gLU72HeBo25OwKGesqQKibADejA7TL
bU/ZejniUPc/7uYougLSknzFBiN8uYqJkrR+2bi2I8E4PceBfFKVPn65P8iNnAhmGOd74uVP/ZLZ
FOqNZ1ewvSwnj9UzXUIPFfu8O6p+np9yQyte1UwbnjSzfQu9Xn7RsTHZuZVZ7WIt7R4i06uPjV4v
PHDXB1VQUoUCjA6GbppzuG6hoPcKP8RyWm34gTtQ/RgWMAddG1eodSjX0Vo1OnjhIcf/KLmatfAW
Xe8rXleb4dVJxlyeEwlLS0bjWiGr0Nx6OHZpl22qupjEZ1+KalNKabqhaLkEbZoW9PJ6giNAYDX1
W1BHmL9MsR/IFuKZJv4Z2bcYy6BjjKRF1oWvtG5/qlLbLlxJVxIwgir9RLQVfOLUF5gtftRGileV
0ugQmzX7ocSgPbfHYIJvlk8KknSmVSqPWhgg96J2ydZqdGXTgWNY07hvlioxN74fegp5AvcWbLN5
ViRLeUeCyvXc5Km+lVE8pUwRhMmPiM7KI1phuVOnlvJHtj0J4YJmPYzRxu57oEYwx9U3TUZVR7hY
ahSa7J9zVaWUpPKu/+eDiTQc5F66b5iQ4rNweTDDICnlQhBTYrRnnA07fUIrzl84AtcIF1sQSHKB
k8Lq4J9nawPoGAslumWOlyVjPHmD+OswqFFHHupHP0qwd6zHYZs2stjZavOpGvOGSqpr/1u4IW4s
C8+lDNyO3hHh4CxjdKWhIYyVFKfDXvnBC8fsIdd0EiBKSGG7sqVc++H6Q4t/SBPt48oczoFaPDQw
B79XXm49IUSrSeR8JWnNkBaYyYkkOdrNUlZ9fWsQWsjQy6iQgwGZx/oGDd9KChXDGYU0/vUqJJOy
VkEFFTFcFW3RPvwSK/h/ZWhfLWyJ9+LJ5dllbOqH9NmmhvMcWSM1oxritGU4th0iJGee6kLNV5GN
pJZ0HMffZfKnaPvfWWitAKg9pEZztChIrNKROA86i2099OGTidJhaz2GBmoCNSZ5evtXsvWH+wt6
HYiwd1FZAEKLCBd1k8vt6/sZ2EAU1p99S/uXtkH+nKCBubG11l8Y6TonmrIH6O9TuAPlcnZQZLyA
pCTv1OdcGbRdoSbqDmnrbFsBuNhOiftCOHDdvGIsxKzA3hBlYqI7e5h1uaYhUsfqc9m5FmX+RNtL
MRKodhAbv0Vq60ejSP1VN8X7emTxJxe3uEzXPscYuP3wrNDclW0RrLPQWAoa3o1Z51uEAjsl+wnE
jT7R5bwjA2llg1objuc+AwrIy3ybDf5vX/s2eQshvjxpRz62qCRnetyvEeJZYQqHhvmL4VWPlXQw
rG8i+izBN5byfmXLz6V4CqwXowVxi1Bsh0VNadMbRwKqB4XbV4c6w9MFv5P7G+hG5AftgijaVE1B
yPDem/gQy5Pcj6nBHxTY/De/1KONNJZINodN/uJhZ7KpEOn41hhKtUaVKt9XubTAsLm+k8gk0Mii
YfCeK852FuJfwvZCQzj4ryqnPMa3T7W3Tac9oZYL2i/ovtz/5vfcYL567CqAz4D9kBaYRbueUhul
33tkw3py1PRy29Ko8PVsE1XVNmpeLdD+mgQkHVe+cUjXjQ800sgekiJ782RjXYyvvYUPnX703VOm
Ic4v5c7Qb+vIX1u1OMTqukdMWknr1/u//MZDwlzBm+IaEWAl7Skz+7BahZyZqR+pwiGt7p/9JIte
sYMKHTOvlDVvGQ+8iRkmGsjyvqo0fesGcP+rESD6/V+i3bigKfBQh+OAkvvOn7QeOX2r9RPN8cUI
7kB7DC1pjRftOQq6rR29KuFL0oQbS/IP+PE8cIhACgzYsxZbakZn298JXzq3+Vsv4YO11cu3UNqX
usGd+TuQn3WU9PKzGmWfDa84FHZ66EzxhsedIUv8J55jhtW2c5/dtt6gKY+ypw8Qoo5+uwiJFmJ8
gU7/KU4RH9dr+iCjZL6lzWRQ5W9IXZbo+5PA5CzcU8mD38VcqLBANr5cFwOdEh3BZ9lBz/lRk7j2
R3dlRF+lvkOSfqLmnocQc6hjRbMRVw01cFrl5Pf/RvUruqZrr3WopvWdv8PVBc5AvM5S+aGx1B/j
ABTCTOOXLoicMd3V9ZcMUSFZP9xf0BvJA7oSMCNIMZG/UM3Z1kIwBkW5shkdzdfHky9hLwX01Dgn
uZvsglHE+7DCG6fJ3HCPR5sLGD1KhhV8aowydTl+xOqtefC91loiK1wnTwAYiCS5adH+MrTZL+va
CAsxEMEOTh3HsMLYLzA6/aBYsbUaVVOiuJvUPwhEMeYLjPZ3nY7BTh9DeWXbGZ6dSf+tLauFS+TW
xUnTF24tKAYaF+8H5MNR7HrhamEMpY1YSDliAfCd8NZ/COnSY4/oB3vDKKWtWgowalSaj6avLkks
Xr/+lD4UBIRgIjM1xuz1byU71DMVfAc2KgcFhQAwAjC2HkffXwo03nPH2Z1JQAR0UKbuAf1/ug8+
fC5y85mNdP/gVNbQHtHZOo1aER91aGtPXoRGXtFBkylT2f/uAaatQQElbNjWHx95hZNNGqICvsrV
oHmyW6H8tCXPPIjSwzZwGM0nNXDlhXfluq1OKYEtDXaJax6B9tn0NEoUWAXW1jjlJkdoFb0T1JPV
gC8L6oGBvoq5obGYNLWXSh78Rzmgce7aQX+s28g7oo4YrHAdHJ6rMukdJQmt507HJiI361OJAv6W
DGrveRU2X2kRnZtawjEbTZaFq/ZW5KUBR0RMjCAPwMjlzCfNiItM1ajPYZlsEElwN8B4nHZUm7Wd
L4kyXp81oi7yZPpYQJ6wr7gcDOie5etFoT73UqOsC0k1N0VV/r1/11zvW1g/tIu5U8h6eNAuB4nC
IcyBosaOq/mpU1jVK7bD+tMY5f85958GokVKXUvn0ZzV6WC+u60mqtgxPSk94Pf6Bz/bYzhZ9nVK
dEqJ/XECxcbt/vddRzT0ZWkGQl4BKsvuu/y+NnMjfMeSzAlM28MbTf8uBv+zluO63tpWc4h8TBnv
D3m9btOQ8ABUWDPkA7MHyIWVbSYYzTuSZxkn0yvEqdaXwFG3vou0cZrTiS9qziI1uVPbBIEPYh2g
H9uwHixqrlm4NY1ErHoheny22mjhGF8HGgZVVsRxoKuRDM4Bj6aVem4wmrmTDnq35wmWXqtca57L
0Pppl9qJ9jg2raY6nDKXEsfC4bvmBkA9+Dj87N4LzBCbiqjKnVEuV23y4sZPuJ0dutbeql2zoaj4
2U3agwbcPWt+ZVZLMQ3ZoDL9hOI6jbIvBbF7VO/H4tSa0oqy+g8rL8/4I2TrRnn17SWhxls7gXwL
GTea9hCopn//4aK2ZWzBsEUpKBgjIY3ZlthadhYtzMutrUDHhfyHJ5DLdXayMOQj0PLlHAWcyHuI
AxxA2yh9G6wkXQ1hU57NUVuKA26MiWrR5C8nA2OnqHf5ZaIYjGo09MSZ2vsG6FdNr17xXNgE6rAN
C3eN6xTR1i/EJZ7D/FNiW69ZK615vI+iS86a6u/TbulMXN/O4BImtBFbEyDfvLLbj9nQ5JGSOmHW
fa0NM6MiIuP5pSWoahT5Ylp8PQkg8LidCYfowXCxXU5CLsoi4JsbJ2619GsUx96uLKzxLRgEkCuB
A8k61sLuOarw26g1+xWbOuMLns5EQyYCg6ULxmxlG576mmDz/RBiG/kzwXz78/0L6UaqMgHouXiJ
j9BNmoTXP+7DDGdPvytzNM4JXg6VKdxT3alGtdaM6Ftv12esKHd4QSNZpkhG+qUY9WKdkW8svAHX
C0Riy8tJRAsmjVrk5e8ILcXrsD9rHLlEllSVOmnXVHaxz3I8nAclWxJpu643Mx5BxwSWpkc9b0yB
OCzCDEqWE7RehJRXkW/12gqfklLb1VavnLIOXQHMMMLNwoxP8cxliAYGhYYoZP6pg6LNzqQwR1Wy
WrNxokDWtwH+6Pt20KWjW8HwSOpOevE9LKbNvEYdDUrv94B/C0Yi0B2MUqpNl9hLcjk3div5IUAo
QFFsgve86cNlFKllLyc0bZykFsaBSNY96jo2EHTpsu+Abe1tG/ff78/D9QXIWwEmZio866hlzV7f
evA67NOxLdN7UlJLicz1qCB3dn+U6xgGpNI7SQSdU/qPs0ApLHQpLOOycBDLqMAPJtXeUnL5ZfTt
YKHfeuuDJv4Q7FwAAqzx5Q7GOqYYLMvNnT4gbsBMHV+eoBwX3tn3TuLl9pmov8AruFyZt7mCFXxQ
0plUdp/Dii60gXketuXqKU10Yy2qoNjmmf5LqqL0BYON+hUR7AcMxCAdmGTZcRnB3qCTsJXiyaZJ
xw2F6GjXCRfHR1499ARiJKpzA0dMqdV+/9fVYG+RmkAaBv9J3fByikqjNgdAFO5z6zfUaiK4e5mR
4n9bUsK9P9SNxI9AZAoqZdafa3+2HFWCni+QmMKB7vGzJtN7xXATm9XI83ZJYOFXye19UGWJBr41
TlKMdbWw+aYhPi6Vqky9NMwk0E+gsDD/XJxiMbjV6/qZmqe066zAw/BtsN5aKw4OXZQFh1avKqf1
1VPWxhiFL0zB/FirqDlNtwwKx5wvbY7ECoYAxyyrM58bBJ8fO0sUD0Hh7Xp3UnqTwy0O8Tb6eNpI
fh59DxrDfZBaKIA1OcdrLrV4acWFvxt88a130+6QBUqzvf8br34iU0PyR0mcrczDPB2qDzeP7Xnw
RgYtOGPS9cfvOp26i1U+yHqUOWoJaFYN0ubb/TGvenBIqE5cGeJUgk7+MhvUSxFiz3AROyeq5n3q
PMT34bGjIhPT9rR6+NfoqfoHSRX1uq+k9IR+erLGZSjXV76eLyUF86fv/eeICS43RShkXJdz0AAn
AJZnBedOsn+Fov6WqPo+xth0lRZZu7Anp2+72JPTt38YbHYEyZsDSvZmcNaawHp0EeEGLYBY7v0p
vv4kyItTO5cAl8D86nXF6F0MfRucRW0nn63YJQ9hlddl3xsHhaxyYavPr3lKHQrgRUIZThrqPLNr
XlDTCdyUr+o8/deoa9GDHtVYiAzS0lN5c6Sph0Oayus1v+UzTSKHa/rgHPYVToAp+l2ruG/VcUUC
Ga7vT+N7//lytfguIl/gf9OzIs++q4tgc3LNwyDAozdXw51qTR2sABnBru/H9f9wdl7NcWPpGf4r
W3OPNXJwebfKSB0YmhSDJN6gKA2FnDN+vR9w1ra6W8W2fDE1paLEAxyc8IU34Af2qcLvD3XYFjaO
4WFqtxXzxa/y9GZeZjgWFMYzkhiCGxtpFT9UwmsUZfZxmF4I/E8jqvUbrKRzdQXlcaefPCtSekaQ
6FZ8F1UzpipqYX5aOrnwqgEtihIXUhdP2cBTq+lS7vmrb0KzS0POkYyWXuDxBipSs2mKkZHjXFNt
qU+UK3R0AzvEJvU3iUfrS9IdXt8TNArX/PFQwqLPWhMjxRXFRu6M2DU4gjWOF777+SZddymwPJYZ
keJpazOIUqFLhjC5q+A20jBICcVgE/ofr65fbVKuBlI0lhYiJuvPfzp7dYQOoSmO8V1gBbdZGAyH
hrrsvhbG6TZGS233/xlu5eqidoGzy8mFDHgH15OKPQrVAx1SLMCNoPYswfwmZ/LkfTzY+b3CDFIj
p1eG3wDR2PG7obYqV8kkcsxNg2ZPSfRWizVyXRjEbrLcvEvk9vvHI54vQgW5BSbyvcoM8vV4xGGR
q6hXR1rhqg62OJsazEfH3h6Uerxwup5VOwjQsO1RKXhwwK5Q6+Ox0kGDVIUXG7ANxZfbwJ+ohLqT
2UJJHru9MHaCa0bmN618kEN5O8U3mXpXTk9Rftc2wA7VvQSOWY4oiWaLHwuT7DRG8YTlQmBLY+eb
mYKaVHnhsc9yTR6bGh/1ylWqD5DPuux/WnBjFeuTRYp5SHHKsZNcGV1LK4lfo8R001qrPieoBtp6
1+lYnw/DHu+WZpMYVndh5f/iW5HoQM0l/cC9/pRxqTVdoycp2txd3ElXa3t+OwkxvFYA3Bdeen2n
4xPcWO0DgCpwOJGKnFT80PDXakyTp0MRhag2oRzoT2JTfP548Z1v5eNRThZfGVaV3gThTCnTBJ+u
yLg3mNImVWhsBWG1+Xi0967h6UutXmzQ0w0EE95j758+pCQgvmM27XwIC8kX2uCxMuXAwZF7rdoX
y74evwpJeN1L10Vyp4/7ZDW1fZ6TgxZcy9P30DxoyZ2M/2E+O309OJV+B1TukFWvbfqtbfb5+GfY
hc4iIsLjy/Kf5vJt6a/L7qVOLI+yi90HX0fUxWdrb5lounRof3/pqrtwuo6tb6OFn7fewLreJtir
WtKDot0Ly6MoemS3wnjfWWiGJRut/mENu1F6Rjd/oCSJ8wa+sj8Eyym1HAvKrb5qDX0rws+jkNpF
8p2eehpBY2lfjfitKH7ksOTNQCXM2M/tXpI/V9at2YOCkt0COWEBDLeBPygFjI/n/yy3IVgGObYq
GVObp4Rwsv8RRIiniFwKBGFPm7K3pGdU+LXvnTWFV7UchajD59IOyoR6XQLts9HeNS7ZubyHySer
gLRiRQwSuSPwve6yn1ZBnk4mhK5gPHTYNy6xuE+q7ax1r/hHUCyKsjcagRmWxtp3jNIdUXpNZqp9
hd0Dxqnx01P2Q7xcZ+0Xc/pzkd4saZuZcDqE2159FUBXlEt1k5ZXU+cnpfFZLeV7LX81JjrIqGM4
lO4unArnAQwwYXJTGh5cuWd0Xw1bZmPUM+Ugx3CwlehRoHrqxBB1fLXQiisk+23FqrULw561dJX3
Vh2Y0NUTDqDDSUgu1QUyZ9o0H3qVj5QYmBNPCwKYmRZ0GzUBlYf+8CB9iZVg0+VF9pD2inYTl1mF
q++g3nR9Hzg68NjfvrApzeAZiOYouOYzcGSJqSYem6F4aBGlLRGw9tWhMDH6KO16BaN9vKjPD0oc
XjhLKP0p1ooCPV5NopmH4hyXjIbsrT9XfQEJdroEiDhrkDLZ3NIc/auMJqLHJ1vHgKIrS5UMtT0X
dgEncrcDzmxn2cOQ56zBIaKdpjmhJIROEoLQXKRvSVB818sK9+6mfUBvdNOkmTNM8O6VxWguRC7n
R/nKruNWp25B4nSaDcYJP+5mJA6qShuR+VKER80SYifAzeiBNovy4+N5P78L+YVMPXKmoJGBdh/P
O846tU55XDzIAuzszopafwjLyVP0S7HzL/YXTH0uKo1m4kpxOR5pyTFsF0KgCwaSZ24YA22E+tvb
QbRch9GGwlrwfdT6p4/f70zxaP3ixBwgiQBcAwJbJ/ynY0rJS/BFUbYcRhjizzlAxSvaXyV6+9J8
wCxaP0RFPeJ4Q46vCsL3ssO8vcGNz+mUEDgFed5mgJW602HB22LWDBhGjenLx495HrCa3KecBNRC
Vmz/SZwQY+6RzK2OfocSlJC7Wum+qFv9tlKX2BljLfGUob/UAf3Ft6cIAgoZ7DXZzClaoEDOrQlG
iS9CxrxMkknFGzsI4ADDhVV2hhPkK8A2BwUJ/Yb06VTMcRZmoFqmBW5FTnRXGkT9LmuWp6xKF1CX
Vqe+zS06XVaV3dMFsHVcMr9WljZtVLQVvzZT+qiEA17unaL8doQGN0Unl+PxqFac0sjkLG8inKKb
A+2NEH0kTbCrqcovHG+/WoZrt+/9blm/88kyzOoK8IxWN4e4xZ9ZyaL5ykTEz5agD950iqD6yVR7
otzFPoGI7sbGiBx40RzQi1A8gFmFX/biV6hni5OtBixzOk2XHnK9ao6vdFSwyN3pGDIT1OWO94rZ
9eCw9b48dP2XGNGvvRw0mCpn2vilKIDNFKEFETKYtesFL567DvMVT8yr6EsvjvsxLy7kwb+4GldD
J9I35DdWt7aTw8noZOTCtaY6RFDTnlRtrG4XM/mST7H1RWgT42GYwe4LsXktNFF2MPVIf5XRDMV9
cPyMPz19k1rMfv+qWkV9gCXSMyE/P72q+g7vm76lq5qFUfUYt2XkD0W6eB+fCOcXIq0Rrl8w6Wg/
gPk8/hY9OO6uBmp/MMw8uu6XGOVffTYvrP512Z1+cQxgAQtQAUA+5OTcyTKQDmJd1pDxyYcgVNZe
bWoL/uQRQPsp+c0mibKC0QgWQY1zIANmPX6pUTOrZark8oC1WHcl9iIB4Ghc6CWeH2ucMzR6iVtW
J5bTrSZ3YkjmrVcIdYQh5PL2vpyk7LuFCuPHn+hMOo7Xoey0trG4slfps+PXkaUlMjLBag9cZAh5
9FKwlY1koyftvCnRhfizauRt3HXzyzDNsQPUtXd6WUlRi1YeE6O4pFF2hpldH2gtTq3hDWJQ5kl4
U3XgMBKMZQ9tNG57VbPNpEKqC4vhAEJznopOmY/KQ8RGdktL9MRutNxF7PvPuC6u7E/VKmnYl6Nt
RWjXWCjwXvNvTTvNu8FLRkRxuRu14cXMk95GXnJ+HDpL3LVl3Dhi1jWLHSkxELosV759PNlreHC0
UunmEJ4QspFv0Cc+OQuqflpQ/JzFg9gCYVGjJS5WA+d9L6EVkudmvBtAZD6WUhXvYlFYLp1FZ2cj
LVIk02iWqyv57bQoZ2ZRYy1JJh2yKU8fA9PaVskybYNM8UFbgngf2mCD5NdLUSWpo5WD7hpYOsjL
1EGbGYsLjcCzRc7jrKwlWu3YEZw52YSS3tFcyqUDDfxsn8lhdD1DAXyt8+BSvnl2Eq1D0XOEeMf6
QgLneJUHfdTNmlVKVBfK5U7QjNaZZPrkH3/fs/CQUUw8WqnJwJaATXI8CvSCLELiXjysBGEnk7t8
q5TSiObYPB3YWs1DrWmDVyO6fuHaO+MJ0AiiqEsGS10NqsBp6RrAeD2YVtcesHTGVS5P2y8CTiHu
lI/yVd1J89aItM+FCBgxKUPwk3j9HeY+Mh9mA0NZGsoD9iFh8JAhOL6tBrx+y6Z+Abd+R5Yu2khX
dvvZmvKDELXc45RlfqjZyjlBJFHeVkhn+cqEJ+tYCX4FSsLNCk34SttE9mcMWy8s5bNYk9elCgth
lf9olpwE4lkZW0OjCXQe6wZpVOpXrrFg9pnMEmYBitWjbWWkl4pG69F+vH8ZdW3RACfEGejMStNY
zDQf1PbQts0GZIfRPmtUAIVqACbt9cTWtZo6crnJm0e0cexx3HcQMoTiS5iAD8/vw7Z112O2UlVq
nffBiGiEXK0aaFshwcrKeq1G2U+7xM3K2y4ScEHwkXCOerofUr6tAgUfS8R24s4x1dQLZaY/Qvvw
Bt55mGqO0JVuNIx+YiQ+bLytkY0eXFwXRbwciELUIPtZRNtJLbw2ydw1UMwQRsz4Z4HmpdO2U0NA
n0BWwBibnqI1fmHqjsH/w1HEAtr01Sx2A2EHgnuTGZKTht9EnmZSN70sb9pg3uTUSBCRaoYo4WKE
Hv/xHjtPfylw0B8zyCvXuvFpS7rQW5FeVSMegn6xK2HBfBePQfTbrGtBmcPDzGxtJmIxV9azBv5L
uyBCmdb7WTd+CEpd7jKtMNyAFoWDWXXoCbAO3LYxlRvSt0vCwme6FyDKkf6i1MWa4eg/NduwUjOQ
hEymxKR15bao4voapVaJouEoXKlLKN1GYhbbEbBuaTRVT2y6wGszRbrC9/orEIdDYdAiXwVlamdJ
k9EPFKu4U/Ll0s17fkaCMaDFT5mXrgN9yOPTS1/UTmln8FIV1QJ3zqfQn2Wjvv/4+/1qlJW4QLOG
wJPW9fEoViVqA+TAHrqfiZ1YOeauLqLS9vEo52GNQjQDag15pLUkdhoUNn0RBaLS9ndYIRl7OmFf
ZfwQ7CaX3yYRTp+i5tg+Dhvqck7atIjYGMmCc3eYxlfMr3QhRj1vHJCcghCgpUz6BD/7JKop80Zr
QiGt7hqrUBylTMeDWaDcXcSh5sd19IpB8eCNgPycoiT0EpBfduK0e/h4Xs5nf4VxMB8IXUNBP50W
LQ6nBO+X4m6xjFdLxZ25CsXywjV4NogKHB4HDKSc6DGfNUkKqw0x/EiEw4Lw5jWcRKp/7VReOI3P
gql1FKQNWfyQlEgAjhdSErNMFWkWDoJaLl6XDZXX6+WwtSpwEKYZJX4fj/pOmE1jA0ZQuBChn6GY
AEWCfuYQWmse8M1PFrIiL4WSaKN2q40xguy4s9rShGNNXUahS+apwtKiTmhbMRV8c0ZBLc7/nK1B
seM0u1Na5MpaOZ0dRHE+J8MAkCgUBtwVG0O+m6zE2Jq0na/SdhjtGbt37+OFcHaBkv3B60LcC9+Z
VQv4ePbKKc+7rtPSQ5rXkkv1qYBTlVAwGrtNI8U7Pe7FS3vy7PpEdIa7etWT5ZPx5Y7HbNSpYRpp
8eQ4KTkdliZ3Y4J8iDGV6ncjVuLdVFKblpZFu8ETA5vLQK927RKbmxmJR+fjGTiLPqlNsgl4GKJC
+scn1QwLnf2gipcKvoWJ44oWK59rRIV/CLOgXtj95xuCxhm0edjQ3CVnGWo0aWqQCsAVaqFIfWNY
4UpIKV4Y5Sz6ZNZYlDBR1q9KW+V4ens4DjO1guQQGH3hJxE2qCkSZj5S5+FznY/x57QMIr+h7XVh
5PPTDVEwfENx3oLruGaRx0On0xiovd5Vh37sNHeKxP4GF4YED8LEL9Up9UO4nXaTReXOwOdgQLDR
SQp1+PbxJz0/ElaBIy5cADQU4U/RYoExqvRq2vygaeBEkBXpNp1mOFIyj/dVMs9IodPgKdURmeWg
lS/MwvmWIqlCJh8A5bvQx0lMOso4RSzimB+g10R2AWlqo/ba4LIDPyVDanqFlFzyVTuvyQF+4Pwx
RbIaaiynFWkkUReEvkz5lotL9QhQK49Ir8rdLlXDr6Eg5ttIXCD5l8ie2pR9IruceiTZQz29KapU
dspuqWg+KuKLVvVs+rRKlSslE63f3W8ruxpZDBjWNFyBlh+vkWQpBrOaJvFWFeQnuuQDFScV/Z5g
uHD9nH0H8BkkQcBbKNPC615340/VciEHL1GVDLQIByPPvxpYTxYl8hNNkz4HeXCpl7z+vqOsYB2P
zsNagFoV+E8W/9KoRUOrX7yFftrZkTHFjh5m2YW3Ojuu1lGQjSbXofxM9fX4rYo0CxCMG8VbQcjR
wsYfbidzYtuU2ZcLFa7z4ImxVOgs73w2DpKTo7GaYinPl1a8jXT5QVmBtRi8pI4KIupN7adhM7Ti
TVDJD7He2jJY+9pOm9DahDnd0mIy//x4W78rVZ/OsArOgZCC5gKh4/G7K73ZxJNVi7dmWM1uoUeB
hxxIspdKpbczMbA2iRil2yUQkx+VjjumDS85erHkRUG9vcstD1OtdtOERmfjPF74Aa2KjW5m9Ra1
yT8nPYu2wCeFjZhqb0GaVm7dyDPHlKBcaWOa38ZLGb3WejB/adBv32alrF31saof6qKTHM5zLFjV
ob7mIrMepaK/6LCznt3HM0ATE3AO8QYsNuzjj2fAMMok6eUKhqHU664+Qh8fB+k+TWTHKkfNZUzd
bccG7T7FDJ26EeoLAcN5r5yyAn5NRF0gg9Zy6/EjBLqRyGEBH0QuhL2iCde9ErZe3RjTVY5e376N
stdxGZKrQkRHEJPJCu5BouC3kebxdZYxoUq4SBvcaYcfepepbtA2njJlUPCTKtw2BDmbhCvbq4l+
vFGaxOvWzKt9HSudIwrI7zvLDKtymRX9pghi1TbLXLiWFKnGc7HgrDfQbYqLu49X3y+OWMRBqJOv
mj4It5+eJ/UkVElfp7BsZkXwVdToA11pEduIpZrjMu7661ywGrdJl202Lg9dnbmZgv2tOLTaLk/o
wRIEdsED/U/Lpahx6M1RuXC6nh96PCQ8ENIqYgwuguOvY4bgqBqzFcCKq/W+nSNkEzPYS4kJRiVu
ksluB0W8cOOdn3xUamk6UfKyuPhO1fcS7IiqlZNxqMNweUA3rLkRo+RSi29d20drfyUgKWAyV00Q
RNBO7lU0nGteAhEFkfUvz+roldOYet2Y1ABKL/oQnJ9+FBUQ6SKMor4PpGF965/uD1PnpNWyWTok
aYXGd9Xq1ET6qf1Sjqrg1UGDO4ES386tJO8SJdKctEQ7Xham1pWTbHoA9nYptDv7uusjIehFbMHB
RkPl+JGKFh0QY0ZNBwm6L/yXO1le5d/zEphKqIrx0xzkF/b72bd9HxJEOwI+5DnvGro/zQIm0ZM+
l4F0mGMtdDqkT91kKsffLQGjhETPchV6pUlEUfz4xUQR6eqUhuhBbaTQN5fM/NIj377NhVJ5+Hgf
nwWHRGYMQyeKCYQtdrJDkmpMkB5GSk9s0v42Tq96q8EM0LKEzEFgSBEdWuyejOL7HqLwhcHP24AY
fb0LSFINot1yiolYUjzNYr3LDyMSeBvkF4NtqhkNBQlJgryJxZXojbX4KJpR5Q1tJuFUUA5eTlHc
rkYtcMJQny984vOwfX0oYMfMy0orPOWtm+kgcLFH+SFW1HZHUVt0y7K0NmnYaHZK02g3iPKnSJuc
VExQborTbSBnl8qq51gwHoPqyCpxQxpBInG8CBQglZj8jNmhqKWbWYzDG/Q2FY8oGyCTVJduBqfD
tXoxdacCg+8sLS4EV+f7i6iC1IHkgWrCmVVGvoQpV8sAT7xXH1RVCHddgnKWEFWdi56Xlyn1pS39
i7cGpwVAGo6OiFGOugZ8P22wDMnOrs3L7DBXRYMUa2W9NJGAI12XUrocTRF4B5WDhIoZi7StvXay
KBJ8vCnOd/nxQ5zEFTk1orRp+uwgpLHg17qQeFmZhE+/PQoEf3o8NGgh4p/Cw/LOkoQ0T6KDPEZg
7ERJcMcCEtPHo7wzUo8vCsowtAyhbiMESM31eEbjWVTrbi6iQ2iNLpc5VlvPmRK7cJX8SftiyXeJ
tu+UZ3UsHCNRbUC0tpX17ixgN9zfGsGMJnOMV6Fod/GrvKS3SrHX1Lc+VDGNf5Cjp2DCWSIFetmP
jtkCNamzLZG5bxbjE0SoazMcnqvmpcQnzWuqbyge//73ggTIHQi2gYvglJkM6acP+1gOD/iqXJm5
IOMX0V6MeNaM5XQiTUCEyAmuJIHTeBud2YkIpY4OKeL120qbDSeApbedrdKPBCP0sOlonNFMLMcA
S7ctMlmywV20F77oL1bnyvoC3wx2lmTu5HZoEfawejRGDuOQKDQ3MBwU1wrpx+vmfPPDLWPdrCcA
krWnp2DVW0MYG0V4KJbmcRQX66Fuje5R4KDCCSU2SHFYwJ9+e1DCaVAqxPWAt04D+qgFRBWZyAst
YpvtFswirgCW48ESTH6WCoNLJHrJ7fT8RUmJmUhSVSy1Ibgf749WnSK6wl2Bsgr4QE1PtGfRXDrX
LCbJZRmFV3GdZ5uPX/TdiuN4MTEq4CSAJiDmUKo4HtXK6aPVc1McOuuwlIEjRXgcahmqY7ldwjBY
Rr+Hp108TmBwxfExE8jmVC8Yd1WwrahV6elt1+8Qb7EN836IX9TacvR53qbzVlJwqIH+BTcrL31l
jOxEeZDyGyW6NSzKwKHW3uuL5M8imPU2Q+extWOuVSvO/aDLNy1ymYPUuR2SmUabvuYAn705AzNr
NgAWow7HoLEZtx9PyZop/TwjlCSo0OE4a6zIGwCSxzNiLOxtcYzHTwWXw7YW8UarMYTcCqWo0JtD
R6EzBsPLe/XSEfketR0Njd4tYCSC9tXTgVLC8dCmlUcLl1L2CbFM2e4QoX3oM+2ukbtwh4cLLbSQ
uQ7MPPCUhO2t96O6TTqQ5Lk+I5k15DLOvHq8LwENOEWaW37NkWlg4Pqw5FhvTcHzx5N11u9DXoLM
31ylB1lFZ3aP0xSmkdrowj2p9xYhlWpfApc6VFHWekKlNVuhb91MEytXGAlg5kk0vUAVpLvEjK3t
1OFy3FNS12cZy/FBUh5mc2jcrgzTu1xO5AvL/SzQWxE7kPIxKOEEpflxsslKwap7Y2iU+0AKSRRk
tfUhEpRfQJi/CEGPEhlCBo4oB+VNuJiaXetW76BADN96CRtb14PKwUE8+c0rGNgenb01jV0ZHFSK
jz98Wi5CaZWTfB+UYeQlutC6fRgFFypHpwf2+yhQZLA4g4dPl/Z4lKnKomJcVjuNOa58LPjYdnXd
7T5eEu9KLD+vYopsAK+AdivvmcPpvTDkUiZ1maDdJ5JV+3qjzk6F2it8aPEVdYD9mCqpl5rZo77q
dMxt7xVDUnnzhPCvZXaNV+ZTurUKS9ojuPK5wcnH7qOHKIoj5JLNp0QTJ3dQinJPnV3ndCADQl2l
duRQirxCNeprK8i1bRRVhSMtQupTnNUcVcwN1Ds7lN/wqnaKWlUfzVTPHDU1ai8RzezCzXW2nZkI
ZoGOAocrcej7YvwphoyrcbE6rALviXU8zUfz3ZmdYRd7lPmvJqe8iVwofofqpXuLH4ILV9i6ZE6+
woquB7izliPJEo8/NmLLnRw1nXwP4HMLi1NtDFdXNxLpwsff+4ws9v6aoC4QpYKIDtL7eCTsF82c
3S/fV9fmRt+kt5Nf7SQfprUdepIt+rmjbKrnwTPutY2xF91iE7qRLfgfP8fp/Xn6GPLxY0x638eD
WMv3KAXbGnJwmfaiVJtG1kGVXljjpzuJWBlcyxp7EZkgJ3LyyqqyVlMiFNcmqdBuDDN8bgvLupB9
/3oQsNOU9biYT7VvCajqJshywNMxjoplnMQeKNb4wqusF/zROkGbBAgEvf5Vvo7r53jatDFCznWp
ioPehzg4w7VGEroMV2Z+4CKY8UJrIL+rwcw5QrpcWjzn77hiCf+q5lDWPmXsURye4aEyei2mOuzJ
uVwzrEvmlSejAPZaUQZ48K7tdUp4yvE75hmVnxzhiQMV3Ly3F2C+24yE+v7jFfgujfHTXP41DjVw
dECohbHnj8cxGuQxwPblCDSCP8o6s9+MZXUvF9qf4qJJKFPq8WxHM4JRcOkCdx714Uar4srDUEnf
olfYurUUjbY4SDFHZOciIwigc1QiXxWzDcmfnyexK+Kx7Fih8SgZ6U0ippZr1Z0/K5TaS0vQLmQ1
JwHRX29Fb4g+1grOPpVQmGGOB13BW9VWeD+rlHwbvpUGGdRGzSe21RCtykoSzd/b0O/jqnSJOMWJ
qmjRHs+mZYZTX1tNfggp4T1Z1Vjsgz5/07M8sEdhol8W9xc2wy8WCqgUUMoU1XjdU9RCqnKZjHWc
HTpDjbbBvJhOpkCPel8n//Z9+vfwrbz7a0W0//wP/vy9rGYauFF38sd/Hqq34qFr3t66m9fqP9Z/
+j9/9Z/Hf+Rf/us3u6/d69EfvAL+6HzfvzXzp7cWc6H3MXmG9W/+X3/4t7f33/I4V2//+ON72Rfd
+tvQHSv++NePdn/+4w+OhX/7+bf/60e3rzn/6j+b/K2IX0/+/ttr2/3jD1X/O1ENhWEK9BxP6OH9
8bfx7f0nyt/pWGgAbgl2kbRZAZlF2XQR/0j6u0IpgotrVUIglePbt2W//kgx/060CR9w7XessuDW
H//9XEcz/79f4m9Fn9+VcdG1//jjr8Li/+5ZiELYFINV5JZem3dUQY5XWaO33SwYfeLhYI96QVtF
Lui0watAXjuQBkJHq5UuXC36ntDLNzdyrr9QEHeTOL2JhFR3JuM5X5JdOFefsc2g0xJeGeXspo20
7RplW1b1dsQn2J6VSfUn+McNjZrnVGijqzSpdimVihbJJUdpcMaU0LV+wf6iuxVDsp5suQdlEbgy
lNv9lEo34hS+Imgpo5QLdFGaegRDCjCWxvQtDMrKpjpWOkItIzYS5Q+1OWyBClre0rfPwhyHjlqN
Iz6ZiXwXNfjRZMvyCaDJJkQM4CZeJRX0JO/vx2SBUInRkzcNrbSdmppO3cp4DYTy0JcPbVA+oX1g
4yUk3stpSOOuBq4d0H20p8Aa6b7kuy5NSh8UUAGtTbeeVj5DGFBMtfL0tupxA545+f1lUrJv7SD6
NNaS3WAAG4zyvkU1OUidXIh3YzJ/rcFtO5KStc6ST9eDLEV2L7V+Au7Vz2JAMZMZJHa/hP1Vk1p2
FZhPLd2A0cg7lCuSJww/m22uDNK93Pa6Z2FTaA/1RGSPimDwtRzmwW6meCXlxjatFMMVu3nXLcbn
SmjfFLkfnAK5Pwe1A9Wtq8IdjRHJiW6jjcqXIh9w2IiWl8CoQifPMjzfqqqxC61/QB4Zzm/RckJO
ZfMEMKKwNSGzbNPoxC+CTgdUasUnC9s4M7qdOxT3wQYXlfWp0fW9hSXlttHDa71rK0dtVVrLYdDY
SZE43Sw2jjrGNaLGY/c8ZKZ127aQeMATvORSN36D0NpuCyF7GhrjkwDxbnG0ZLkDATp5pbmkdq5j
cSxNdJ8oVV3L7UQP0EAUuTc0u0Mr+jrL8X4J5KH0QIjcSUHyhq/qJp2nFDiSvlfKvAX/3y02N8Jt
AFlZHovJTdL+WyI+l03y3Kz9LZAXwzcyj84OgMzZUzPqtlqPwUEOg8zJxVzwU2FstzBvh+dhnpU9
NdnZq1mSfpOmn6oRcGxtZuGdAkXITQaCecIFRHT0MXjDtmy1jZ6eUChUvDhpFIpuaK1TogORmeFM
ZxaLvA3HJvKwUpg/4YdQo9yRT35IqVqiXUgBUcaU4sqqpxo7We7UQZI9eHGINmFOMgQ7o8a+L2v1
mE2aPS0kctCNJZC56ibCLuV+mfrqC631CdE9MXsyhjSyo1JicUpJ4syZyULBgLNQwtzVhP7T0Jj1
jRaGADmNOr/X5PmbpabjjYmz7X6Y2sIVcSglge5q6FBZl3V+oy+IwM/9mHH9G/VNrNWznQdy+0Sr
O3JG7Mn3lHnRAkRT5g5BIeSkCwWMDaUSycaTd3pFNFzcZqi8lE6TaNnNVA7LPa2fxI0l7lJHNZbk
SRLoKqVFbQxuPgdyZ+dLj3pGoM3pJ3rD6VPKrNNJNYpPhhoW+IbNZq2SWNVNZMdjSF0mGozaFqtA
2iBaoXlWG+uvaiRjvR60QnpTwxWnvrTUfl/VVJXSoWA39eFiuVoBBJTt2SivcWiGnxsDCxtfmvGz
as1u8aQ5yZ05QTtJpiRe26o55buWDsVgF6UIkGBqo+e8540WjDjsQRSFaz2bqY0oAfNPCK3dJGY9
3k3ysHxvFWNy4mzqd4sWd98S5OLstOiC0Z/7wtpJJTu5F+r0m9qDpe6MZrmV0MONbB04T2NXix7c
ICEV+YvWWzN0fH14LrBYuW6RcOmdcAlS11AX/IvzRfWlqpR4zHFBJ11Bob3p29wdeN+diF8vRNxJ
/5SNmnhlhqX8YwxCqmFLNLLMtWjagsxTXzO0pneG1orJWmKDVSzpg8mRbn1XlDTbNLpU3zYwkzZx
YOmoBnWCX2iZtaPkmHrNXGU3gUBkCeWc+v7auAoLG2R76cBRDF7rOkRXJ0fO7CUZcQ+S5bDb1qnU
3ocgpP1IG7JNwPHmZI2oOlYqDn6kR9kTvF9czDBu3unaOO2XKg38lDsVGXc8XJxplobYnvNOe5O0
vL+eIt18JTcfB7uOjMANTGN5FIClOukgmzZqI/RWqsah6DTZQzAo18gltjcdh3tlc5djMLl0hQqd
NDOR2bfwUZH7dqNF3bKJZJ0Ewoo1IO9xjsFxqa6E/1D2ynJpr8sUGKigJr0r5wPL0Yzi5T4b8+Ca
dkGLa2GU+3k01tjXm41TTGXhT30C/ByrFITdJOkLXJj82wxw7jFKC+UqgLiyp4HE71fHOrU5Mwpc
qa0GzAFlT70NqodhTKqnvpEqf0orK3XqrP4MTb3fh+M0uVKVHLLAMh+LFm3CLhnHDULUHcqInHJZ
BWol7efMDlLJcKNxMbbIX/Qu/BBha0aG7BMbKy/zQpZAk7/2BaUzfUUIPtdmOP8wZqW8Lslht4TL
w5Mm6KLdtq0/YYQtld3XAGkhu5ot6hCZHwzFtOtHZMoNEZKT5aVqVXlwpjAKGqONYnGxRuhgY0bR
22rXAqoJaI5WRulYedK6aghfKsdExxYa2fT1/+LuPJIkR7I0fZXezWYQAk62AIy5mXMeG4hTBecK
BXCuvsFcbD7LzJrOjJ6pkuxdz65KqsKZAarv/VQ4u3RyX8RkzYTwTQnx4E3kO/JlWPAz2LOEM3Rn
dLRm+TUNa3FXm0n+NM5LE8ohG16QtEStp9XEvLrabswN67JYlL4tKR1/9ucpuFvy0QnpHnI2jauC
yM7YnMgh1i+YFO5oRY4KxVSVOdbOneuNQXVZPOce+tZ0W/XIVWYatQuVmWGTutvS1e5c3Mrh3Nl3
qWa/Lro2vjgifyVcxTg5ZZftqZHbt3JvJWbsO8PWHoU8kKMWt5a/RvWiyu1IFL6/pu1h6sS3Rt55
mnLtBkUfRKpejVAM3fqqrJGyqaojMERv9xScMxMUyaYgSUtVrR92S/fl8yqOqrubq3vpqT0pfK9B
VhOmZ13pE/zz7JLguS5buq53Mvicm+UOAR01SYo3P+AMjye94F5WVMK0V3QMvhLHVm2UPt2QehrR
NV0i+xzwCc+7sXM3oCvzxoUlijMaZoi3qraE6Ehex+BRW1cjMr3lWx+acTO5ZRl2kz3HZinwyWks
pOjqXxHW7/zJ3dQMxRfOJGIjq747YfI/qnvY29/Wxba7gvTGgjR/I2B4lDpOUPocV0YdVJ9C7BwN
oo5w3yTOpraNkCPJPdgF0GtnBjsno1B3cKT2oo9GtrOF4uIYxI7ikh3hX/EaLBb7KFIfjYX7zs+8
YzvABpL6Q8BE6TfhSJDOblTOQoDYdJtkRnMtHB8iceDPhf+jCbPFPnY92ahVytHM8655KjYX32g2
Rlc+gNSeWY1muV9Myo8aVzKLEYhSYlpTWr7uAj37HilAj4U5uYexzrVwKVFHeaq2aXExOPdoWnkW
wexHGLrlJZVLElCCtQIj3jHQcn8P9O8dnamqSTHxteZZ9ZCgArfYwen98oIffd0rT1qHpu/7HeFk
Gti+kTzqCUW3UxkgYkrTMUJe1FyglUvjwJy10M8mrOedpUUoMO2dwFjECZlee3qjw22N5o0RaNOl
5QXTVy9ld5fUTvpic1FtzVEn1aASRNb6rl+dGk23wqCeF3yKOM835iQqUF64H6/oV/J2vCmarYSw
tHTOrmw1+aieCjsChXQghBYALRRr05eqwUhyWc+E46w3HeXIemyZtXHVBKO/8do2vyAexTg2VpJE
bVdLJPC6+Syhf09miUS9ZmRCX0cGJnEW7WbUqHuAEs1v0eR5oWmV2gvvuv9TEjZynBcGdHhbefRH
/jzKJDt/WYq3xGKidSuy4QGPtb3oVBE642cl6r3vJgAwrfHkt/UuT7ONZxLZkT03mXvhr9+Jou7S
N79N4ufCse3ORCtojqxOGIX2Zi4uE5MzFgl2lDfJDglNSG3yw1hNXwzPw6ExUrQktnrtSQ7f9vl4
nRY3i7HuDZfJaGowbHXp+TVdijzuk3za9Wqqo8RfiWEKSmRuvWSVUQX9lrJiml+nyBw75j+CDDYi
WMuN2wu1d9pZvBBJOWKiX8VmoklyU85QS1mGt8YuyJ0gnSbO00Z7mJIyJyTLd8WnnhX4NkgEiAv6
Ven8ppCLhaQiB1Af/BtuqurY6XQvpyAqcaJIRQtHoIB93S9GrM2zuU1rr/gaV8l121vBFOMN699W
axb8FvbZRD+5yVtCn4FB1mFjX6xO47vsG212oeZ2jVHAiCvLIU9cqZqf06CbKFpFk95mUxBs6jWl
JaUY1+yqXkszJPbE2iNnlAe7mN0bf9TdFflASieGPcB2hjwDT/Tu5W9EYtYrf2JN7HNmkpiiCkmk
U5kUyGV9fZdbfWqFnWFV26bz631jtutmGEVwkZVdfeoJO9wHiWz3xLkET0WTj1+1mtwor7p83821
t+3KYCAoUWaH1jfGL6gIcVRtldxYs048ui/laSL/tL+YHIhdl6PiYAy5BXXadgciGl6sydz5ejaH
cEeDFzuqbMNB6/2zBlO9TI3b3I0u9hpZ2VbJajIMikIDqbHzTuvbKvzhrHv0rKs0rxiuLW/hMC6m
54HDYav1Q8vAMUFtJcuwIqyopy0iKHnW5DbMHoQeNExR7NzqPI6l5bN0A1D8tjVeNd8EgGsEjm4t
yZYBRaltsVYlKn+suNUuFruUF6lf6Z8eoJ0R6qMMLkyu3yOBZUMRJvitriY9aTZJn9jLps/d5KKa
y0t38dovsyu/7Bbv6No71rbgf4ys0qsvs86dLoa+zjczPoOF/a6f4sxplm1t9tpDgOf1O8vxs+qe
WHd14juvJX70aNDG8rYupXk09SHbSKHLx9y0JzeUjkt7WJpPvNnV4LCjFvqAe3RSWRis0n2tjHOB
pq/q/NZNGBkokzFpDWFWDSsSdxnAVHlRJI46NvPo7K3JUj9bXXCiNfpSFBF/qPFnarZfhS7Nm05Z
YocJpbsMgqXYzIL5Il8tHMd1a2c8CKm6pOFhiYNleTPF+jo5yY3ICOIAeTmO5YDzT/6RWfS38MjL
7KNvhuZ7/Cv4+FcQ878davlb8t7/G7e8L5vpV+Dyt3/yO3RpuD+oT0X+Qajg7zDkP6BLw/pBPsAZ
58erz5NtwL79A7p0fzBQY/ChyBvtHqDi/4EubecHswxcDokRkHIYTv8OdIkk6kwz/Rm7hNEw8Zac
1bBQOFDIf8UuV36CyZVOFi2tXj1ZifTfLaQRLFaYgeqQTk1bRQsJyD4x8EHexiWnGWbl1baIKgea
+himDnurE/TNPl2kaWys2jOvdHuphnh0bPExiDo9j0CrRuNfOi17vUyY6WQ7dJxNlgkCtBhZD7A4
9oizLJFeDDmbqzStHYsp2fMUlWWPwh+Zn1q7GdOtqrqEg9VukzcyNIM0hI8n+axdz+lk0zrNTbzW
82xx9GNHihKWuDHEc8tsXjACDXFhJcW1FAMxSoNjgU+mLunRoQVGeqXXuQmK6nRdhB96LQGpnP5Y
CKvChMxw/LMvfG6ExMmzOpqaMlgPc3G+jBpfXz6BREFU+4Re+bxpsss8GdWpI3735NEQsITjJPs5
Gpa6Qji/pgaWVcPQvE27SKEdLY0Enp0nJywgeusM5mbu6/ElF4R9hThiJrHvghZgpVvz+cWkOOnO
qs/Cl07q+hwyiUwvicT7CtgR9C+VcOxXzxDOkydm9bPogu6alBqazozZVVXk9Bap323TpDX8d35l
tUGUTRJBFA3NSbDuW7tkJgn8Jhob/4nuzmOT5lQfABzUxtmBxYLc4sJJyLu56e3yiGkEKRnkbGDv
+Snqjo47CMch77NNYMdLZm6BS96Q89/qFBhMHRVs6/OaFu7ebNbxCqFUHAiKox0tGk2mBN2q3lcM
RWRNmxHLf9Qa3bWzVFG34EFzxp0LvTlL+QAReJFqxlM5fCEFvunEU+lmXwgGyUjTXzJZnypAhHr1
ryWTeanNBZjfwZg0PVK2tUvS4aUrSibr/KpTy663u1tev9BVPrMT3SodQZCG2YAIXzRzwUUlZ1Yo
kz2QhcJP0t1YtKcVHntHeEqce9WJMSYk3/xeH/1DTqo1Uu7RfEC/Y90TENF85PpwsGYeQf+8xp9T
Wsiat4yHZPJw2djGZlK6d184WUv85JiSW6LhdNxMeGJf8KhBm3Xy2yx6jvv8BmVme6ydAbBRDeph
oFGn94qtTLhDxdRfedPEWuOFYuoOY3DqiTfzbXnjDvo2I1t7tYPnwHjTl6vF9sE/YsNuI6U/Q3du
jGR5Lgt7U/V8pgzfZnKzsKOvJRlRxGVtMnO8d7nkNQxogU48oM6StP50z9vROt5bnkIh40Yt6peu
JaugmmOVX5Wus/XZI7lnr4dAI4PAju1gJhyho2zdPfqpvp0VtImWH0XGdlOjX80dcJacnII0omFg
71iF3Nj8LNz0+2Zs7qX2mJYfpkyOlpdHYnkx3XwNg+7Dy9NIz45ZUm55ZaNg3meG+EjPAAFyGW8Z
NVwUw/Sa2hTCiIRZ5V4FxgNDWLNL7eBd04I3nrrjxHZuNukUOp1ZxVpxqwJbRlnfPXhdOUU6ZW5Q
MRbQU3tbzd42Oc8Gnaus0KlfSI09TXYR+osbRMUMEzu25mF023iq152tjXOcTB1rd713Se5LgZYl
BiA3UV+OXFLq/KRp3ma9wzZpLXScIHFi10ZKV57mqgOi4WtTT7ZLnKKMeUqrrZE5xXEu5Xw3821U
N716WmMAuU+XS+5eWWvxbLrOrpnYYzxT2w2FPDirf1+t6EwGtcX0Gq7rtU7hYEAOb1Nq0XmiC1Gw
XxFr8B7g/cagRsdwkTlUYXclCyeHPLIxz70opt7dQgNs9IFJ1PjZVcCQdZXf16rb2UsQ25V1S97y
tV6dHKrMReHv2PMf5sa78uqebKBi8aaWta2/Z9e7MzV1sP1xYww3GgNnlIk7+O9T3xUX9fg2TZSw
0Vve35feejlp3yTZPS5Wf2eqi0ARzNZ7j2NbxG0FXZEQzAHpg5IoRGUzH8V6Yt8Le41zGeD8es27
E8V/p9JZ9rbNi6mG7dLdpnSsNq52cqp1E5RXpQkn1J9U6pMy0FRZNNRVaE/CizFThXo+ehuwMIiS
RSHxDsk0Mbd51/qx1cIX1WU1RqipttJMvofZObBt7zPlJccaAPCNuowi1id/77UkbNF6AE+zAklN
06NNw0qYdgSlIUUQxaYp3CoaAP7yfreO7Qn3FUgHjnMzXkfK6pzTkHz0pX4yVB/5dbMdp2pTFNwA
+bzpJbh2au5WWBcqgU764t4YTc/qu25tCjycFmElmfXmIVjra2++9mm1X4cbvTJjpR9tn24CawCH
TPdBU7H8uJqdvlkr0WuhpnraqYoBpfEcypIlYNHVG91Cp37R3u28/a4y4yiXAnzdXuPFheQkXq4j
jyoyyKf2KtYY+kCE+6Ds0nz2lSEAkk5aXZKe0F5X8nz8NlYFPuq8+mtv8rZ9dJ4WUwj/vvZyqwat
eS+WJEPpjaMMIfOQ+P5moHvYOhcJJn3zkmq9iodMv1lW4cbLehMYh4qtGJicl6uJAWyilhsM/nUP
Es8pmL1lbv8GmM6nPFyvvnlpjjN7XBkaRrPGo2t3kUfGbaAhw1PBXnj6RpuCyNGzlx5gex2Lk1Cd
cauVfPnlSdfHQYMHDpwrtOVc/hCsG23cOsB+3KUzwkiHt9Oh920t94v1MiTCP/brfHCVczl7/bfD
DVcYdJ/PHRs0RQbOQh3G+VotYL39a6N/tsnk52B6XGfzSH94uPpLcDsmN77wnue8OHRBsK2SMpzn
d9/IhtBuZnbzdpM7CD+Jv+wsWjMD8UCjbx6a8xRBWm8ligd6bYm8XWrFEqY/4wf6qPqGc2zZ9/1w
JUfYI43XpxkPxeLzGFtkCQXyU0DqR1i5LwdfXjSjuMlbB97HLmgQWgz6WulidtPJOsBRqqjq4DwH
5ySs5GB5xyFzdhwfyPN6DUbmGskmnuhgJwluvBE91z7e0czYrPknWlaXu9uNBdi+nYPQj/Nb5cJv
TPySyz0JstsONrArfiLVaKD7Xlth0rAH1eeCziw/rXNV6DqH7jrdZkO+yW2CfYpXp4asxhuag1Cx
4EdTSg8H1wFhC7qP49T4lK7YmxzyBSWtZcNkW5EdAaGHqIG9DkhvsLYOiD8pWRsqbej/nW80g8gE
tkkLCnD0Xe7m5sltaroRXtf2OSW4rSPgDFOPZnBPmaFy7a1YlqgoUEiWC5yP1lwpljwf5+po8rEB
NKX4jOxqEPuMipXcREc78Ysux8z3XvrOuVemnjw7cOsEa+yZTPa9Y0DcwlC62ialUl4kH9Ielrhi
x2/F52Ta8Qq62zNM6rDq5wt2tjDv8IOQ1bohDjjE6cojOnLf6esjEo3NCgW19ftbxSh+m+WLG08Z
q8ZKaYlqwVfGzrrEsv40dV+aLXZLcz3px6odNwGBNWQ2h1i8tmX77s8gzenJm97mZrMEPk5Th0fM
2FUu68dX4kyHorpGiHFBJs9x0EvxQlQK0iNlrV+S4ImuHDeNk1t8eqVDSA2hmoI1opC1i4Y481gW
XiygOEurb7JcoU0wx6dMdd0BwWQUwA72fGV0WORg1QZ+ZG+07mv6dVcmtwK1hgf4OxPIRLH4rsmd
Nw96SQtC6iJBPKNAeZ+D22NM0R8cyaWFeq6Dyxq5lMuW841iEFmzGK3e8J4ZAVlm1ucoJ3VbVwWX
LPdJYm8XkVzY3pftLz+7/sJamLwLHRCGAuX0cjGcfbZI57aeJaaKY6aZXxXY2tBo8dxDYsEORnXA
oqCbvL+8GEmy7k17jTydfEX8LedRxiQ3h8TXrUzNreroHUZ/UjrVIZ3fVTnvy9y6zNN+57XBbiid
3dR/Cb3eELURu8lHkhKKZCn6PIAuSzvKZRmJpj4KD5VgH4R5Wm+N6W7w9lV1x89K3xF+qCp1nlwu
EVl6t2ZQxSbtoY1ZX+Y0Q0rf24PNb9fp24K7nczloR/cy0noJ59z8Mqu5I6Qnliq/saAo86rvAt9
C88TrEc8GNrt4qZvZ3iro4IydnqjoMhtIt+qtwyi2tEqrIl2T01K2HrOyZudnzOJdXtBWsvctcmh
cMUYW+QOBJ5kktFDz8hfSu+u9Ke4TPXIALT3NA3u2in7Nwtuu/P8mxpKuyoujLy/SRLd20yrZ+kh
WHh9UZd97Iv60kLt0aRSRIa7bPk/fhMcFWpLxSWMmWLJw7TQrxLxtNScjdkms844XpcjMdcia4a0
6exhN6W4+DKykoAr1c/U56g2636/MvlVLMBCf6POireb8IcNolZgOsk4Y9UPJi9wxWqx9BiYFTq8
MM0mAvvY9VhcTgBjxm4ErMwcOewDZ0Dq4pT31ZLTjuFqvJc+q2hk4zJZq77cGucrQQ+WT8IFkZ3S
EHJhqHU8mvANUSka7UsL/H6TGYTVF91HRyihZSI6ZCnbBSgVN66fLjFk8jE/EwD49XwE4AXnh9/N
J83vNl5f1rtJbg0XLkTOuPhX/WDLgN51/1La/XONf4ROEiBSGPm1SwUXmBaZ5OJXYtqR7qzF7TKb
G5VPqAEiSwUrc/t6yIU13XVW7oamGc8g8p6H3oHS4d7dLf5pTOwpJH02Mhk97Zp6xqy9bYedTFt3
MyVNGDQHd5Hfa3Y4f35yS14HXyS3MwYTs8/xuDDKzE9pECQDNKg/vGYdSGGYyWT8Tkw7MfeLUnke
ImDpk21AFiAe72KVfmwmre6G2iw1Jqo1OMcGKRgrfJyLjaKqYlU6JxLyN6iNKg7sbE2uagSzPQeG
MV+Oi8vLrFn6cNEijDCjipH0JUmMWeyFMyf6zm1cmP2x69rrqZpbLW7W0jgldccdM/LyZqEyjFbb
zMbi3ZDxydQPEU4UiilH82dueMI9DKMVUOA5WHa6S5qGvceycuOWeYgVd1kntsoiWNMXypD4eugU
1k3htrDdf18f+f8nHom78p/pKKP/9e/j1799/o/DRJrp15/llL/9w99RSc38cS519ILfMsIsD3/2
P2BJzf+Bm4uYbYY0h8BJ/Wwk+QOXNPQf2Ioo5tLxNJmkY/Gv/pBU2j9ILieUh396ttV7ODr+hqQS
texfYEkHibBD6M059+tsZzLPus4/e2fz0poTugojWSVifJgTagK5pFao0odh9HTqtJfW1fpXV8/r
7Kekfsi8G4Q0F3rZRGdUY6wCMeb+59xpRZJsU6i95lNVTJ3yck78+mVN+hwmLwW+OmX13N93WJza
fZ2QvTeZk/8uhql81+skfUYlgcpswmEcHIgcQ0vh5GpNo6TsxYJseZ2/oRqTAA8pTFtI8JfXxnbh
z9mpsCs1E8loyIdJslKibjAkJLOqZjsMVFPc6lbaH3ghra9V6NOyQVNJ1iV/FKO4XvQ2txBSaEbx
YhoIgq5EQwUFSEn10yH+yU3CkfKyHh+bWr6BC6iHKVemkdWXKTY6rebw1MV08jWVoHwJRn5e4k9M
RRtX6jrTCS+P08VkgUCazkzU6+1SkaUWjoMgOchDfm48mTLL2lN2Fn0ZYdmanM9G41XoM8wZ1MAu
hXomCMQujgtGrpa8Xst+Kln/gSAMUVhR3zarQF7mtOqwVoVKD3iZtPHS8rVufK8grLwXy8rQkrZd
qrHtY4xAHd6Q6coyB5Zw1uwscmNZtbOiCukLtJ2tBZOXGw6k8VLpNKxMxIR8Jp6Q2VZyO54qJ1FZ
tA6GuArcobDRKbDvRZphjQ+aMissJavbIUMc9Wa9QtKzPHj2nFRxQoYRcWXmLOzISqfGx0NsCHFM
g7R3gSAhjmMJd9ehXe9IncnlULPT2HW+MAYi9gnRI/OF9TGV13zoqmI91wEcinlVQGCQnWVY28i8
Nrkh61foeBO/8toSl+gNJuoNhATBU10nLB2GQWwv9X8rThiMuXYolfSTqKM70Cdva7SLnWnwUERO
OrCVu57mf6oy4KEr4XZJGKxTucQ98jM64NIx8Y62TdbGFqFecJMItb61sxqGaAE+NXDDpsOITwTY
nAAze/7pa+Z8Z/S69za0MwICGN0so5/ZTMRWIb3ggkU35kSTmJK33AhWVBYyDZ6ybsT0CHFVO5Et
+BpdOw0vuVbVt4CbKMeCZii+cqQ+HTollb2LObPvF+WjxlBTz2Q5DZod9kOAtBTQ09oNGXwcq5Tf
fqv8t+xE3KiPGrTkE/9P76bVM+SZ3iTH+yLNrFMV5AD6SH5SMzJzsB7GpZL099m2hYwhDabX3HLT
JVyNniEIUSTaMJW25rfRmc1dbfFyR/0AvxzqxdqhmyzU+CwW8MTIGUYnR5hZlHweS1deaXPfoDnK
x+GjWD39uhyE68VLZ5sFWorVvVJzLhT1yoVODnU11HYkCS+Lkt5L3qqVHAAWZ9mf42XH/GgaFUsA
cSOs4lgDFJ8FEqUEc1q+XLhevbzqahjfrdkbQNwMaV+R7DmhFvbXjoRr+n9UONV69bgaeWtDcNSl
fxCsxKdC0/T3MqjJKJyl53WxrjcVbqfRzpHk1Rq5So3hXZv6nD2bUJ88dMbYHYfWc9+bpcspxsH8
6JH4ky5PgwzSq6FDn9YFxbnxZqGfS0z6eOcltnUk6g8yXTMLY9t4ZOiEXpWS2A/jCVMpCOS4aOmS
HrZoGKBYQcryQ9JpyRwJLaluiXrXEFeLCi2X1fldwtmgd5fQZW0T4zvUrjrLK5pYBJW8r6xsBhLl
RryXddszvTpjdeT3bvo401IsGHwrVH59YJyjGvOury4drypeZe/XTx15W0ZUDaDtcaBcXW0mUXZq
4wADntqREytyC86iCPTAKkOr0VnMMAuJd80qQXftAelC7CVa/1H0SKNPnvQ0wsn7nHohtpkzapAk
V5XecZau2TJFmZTqxhIt1LeEIwJpcxtg6hml14fpzfkUosYY+5CWQuQqruxQNqFddM3YhPzxWHET
TARD0o+MgGhOQziI4ttsXflq5ZpA6+eghkPOp4OvN4TgPOA28FwikwXML2nG5iUYNaVWyJkQieWM
Ao9jkVh3PCm4cfQktT6DpFH9xtTr9EWI0nqoZrBt9BbN8FRmS3EovIEQb7OgwI75tEveK9WZLWIv
q3pVgKbezrAb9hbptDxWM+UhTz0f0xTmq+divFm81OajLvyPcUhrBGhF2VAvnxnJsdJId4+4Dyqx
yds+sM//2fFDstMQ30AlTTxBQ6UumkULiJSiFg36w806NIEahnG7c5Lr2srgKYcuTbW457clNVrT
1X6sCY+OA4vDPJSVLhQTcU16HsgHWdpOL1fkQYguCD/A4oqy1FLH1h1BQ9HLzJRpDis/z1DVbNDj
XOogBSPSwXidSvfFG2iiKGXifKO9QRVTG2WSw6HRHgO6mTTdBhGH6raVrqoJPcy4zjtCYkeWK0ws
w6VEa5qEddBaj0beaV9DveYPyrUKVpigPFvhkUzgjIAi5sW3YSwjY4SzPBqlQAFIeYhJMT1hQg9V
hT4coUrl8Keqy9KKVZsuHHOanvyk9MsEfCby7i0p1rUNq5EvEDdLYb6LtvcU240qBQeHj53Y7ozv
2svzOwTe3lff1vMYV0NSfKeNKjASNGdmqS3X+dgasv/2Wkt++PoKzKda1FXTHAC5Ms6sCURCDokl
iekf4nQYqNQhIPXDt1G1RJM1OBtDmrxtSV71wTYQapER2Yr51YivBwyG8g2IB9RiH7anoT+Vpjuq
jTnbpL75Rkoz26DmNFbWGJxLeooTQV3WE7eelx958pNzt/Y6XqaiHVuMcE5QHQMJCUZXUj3fnptf
PgOjHx6mNqiyOKtL99oyW2alhlKlOhI9CzfA3WB/tUGPEA/ydL6GJxvm2OHc83moWwF9lOMxCFNj
USgE3Vy/H6XvNBcyNUBJGm0cjxmxSE7sLGV/XfaIqsOMZ8jilCEsOq95O4kthXyXlTcwMboGCGM2
+Qa3AcriLkpXbyTt2AT/bfLpMWs95cOv1/murlaCN2ueGMbQySOMmILtNebAq92I/66OgzTlq8YZ
2XFeCsVKLmyPKQu+AarzTPQaGdflTriB+VyphVdDBlI75TOlRJG9LM1bH/BLXfS10cJ769Yb2QD9
HWoVJK0TuDPPDcKu+85ZBKnXGEgANgjrIw+W9LoVCWJrb5WnOc6Rz1o9Gr0dfAfEvyI2yChuJTBu
KSQCFznhsE686acD3AzbOGoZlwCW5As6JdQrgGd/hnHa+qHjnLl3RgRcILewlwpF6rIpVZvvS1KX
EAB7MkQB7B70EaWw1Yr8QRaJpu8La9SeZ8e0npPODI7uMCFTIutOg8QcB1mEunAVYTHlqi4E4Yj8
KlJURwwvHpOk8DWoZpfZoIX2Yu/2eyehnq9M061g49+lLiL2aK7xc20DZQDeO40n7ypBdH1Ya+56
8lUvcKKvyaDHaT6ZRUgeik41hUvV03aoun5rpd3obp2hASRtc7Mgy0HizTJUPXlIAjLG/aDLZlxK
k3A1UHKfO+Pvb9PX7X8vt6F5jn37J7qd7Kvv3/7t9NXUf9mSf/tnf2zJ7LvsuWzJ5D1gXLXOttXf
fYcsCbgLTTJZWYLPwe/ef2zJwQ92Z7J7SJvhHP6zeMf9wVF3Tkd2EAOxc9t/S7xzdgL/h3KHDQl3
q64jFrAdFnViAf+6IvfLWFcJGk5ZwtsvFZdtWIxyfDdsQnj/9Kf5w/L4Z4vjL57W87c6V/9hsj6v
/c5v8Z0fb3dZLfBDGv9zMLiNum4+4MY4X4x0V+oOXc3/lW+ClxtblU969C+/DyRJxxs8H1rDXWOe
a7XRcvxJ//yb/F/+aKRhO3S74SX1qN756x9tlsjsSUo+8BuPn65T6mgyLXU7213y91qYPUd32MPP
MTwQT4AivwSxuLWuUqjDQ07fHDZLjGICCLP5V8nMv340v38bn9MYVJbQmV9+oZEzu/VEeyCrwXqQ
aZ9Eul6P+3/+Vzt/kT8/avy9zuF2PNUY7EEvfjH456gY54WcGIcLYSfVSHeONZDwGRf8VIfFart/
kb3+n38rMlbMc6s0CJXv/tpgjmOg76Vn7QlLqaKRQp3ofGVt/v5vxatNlgmlKucg+78+C8TvqZTB
cD9l504PhxVDV7bCjaBzj4AxxP+Fb+eSi+xhRsfPc340//QSlXXiUCls7AuCBlCh0hCRpW1/ZUmC
7F23qO/++bf7zVP/y4dGvT3GBkaks5zwrPz70/db3cGVzVzvy0XVP5tOz965QWY8Z06m+rjIDPqN
i8ovbmZ3IgCTFjVsH6DL/aMOPAwVbzvslKIuvde2MqDqLHb0Ai9WmtyQUYCblBSC9ZU7inWoHdJh
L4E5preiJIv/tp9Nk+89DJ3xLz62X19hUjM48c6tGy6Va4b+CzQI3pXYWScRGw5kgaDruKxAEqHE
k+xfpGf858fe47TjjD/3VBGq9Mu79b/ZO4/luLFt2/7L7aMC3nQzkZ5Jip5UByGKErzdGxvm6++A
qiKeyOKjovo3qlMnzuFBwmy31pxjRq7f6bRT91Usad5bsbfmiK5+THVNwQOo9p+i7T66My6jL7Ub
mzYV5dXf3xj1TkMgktpXIMkoEapp5/vjsC90kgU//zj+Pb64swUqw5dPp/k96nfMRObGfbt353lG
skJLsKhS9feu4Q2i4LNVgxe1TOOsgCwbLArvXlSfVy4NonpPnULbsWPHFzOUxvbzO/ngmTkLq9iE
EACY6f3UZFp0fXuv3CtZ01kYKZ6hlaTu0zrtH9BHH16JCzi6QZmbpMi3b8eJQYNrY73PYFVfZAbG
yLquGraZiXX1+T198HYcKNAG//ChM+u+vVI76eZoaOV+MimBxWVOwcBL/sSp+Oh2EBB7QNs9lnfn
3e0gC2t14eV77DP4IhxX7BLJjj6tevsPfOUPb4f9CVR8BMYE5by9naGMpxa64F4L0mlHRyilHFn+
x7wo3spyJ6iiF3AKdId3S5QLNtC2ZLavPXR6TTGdG69vzkNpupgC1fRqkJf53+JQ/74kdBF2EeRR
Wj6Aid+Ha8IZzhymbE91MEFjSjNbH8hwcrsJkOIkm2YFyb3+w6Ay7XcsFS67xHm4C4SMZQs209vL
el4vY7srdsI1Yn+jOJ98J9lu6dMz2IYwWmwFmZykyVGikc+W3mUvgQbigVJtDZCb7ax+2dTVcDUN
QFFXkVt3R3d0uyeQ/lm19pmC9FXC789Wgy2iLV7B2d8kuQiQmHQBIXptQynmWiSmfenkXtd/yVSt
0q1RVLm4cdPKRzTcQuoNi7lDJRFEZilbDIoq+eZkRqXfkF6tTeuUj8Ze48rDx98Z2C6coBXHaOJx
bzrMCncaZO5mq0zwXWGaD3t9liaaHhe3xxofZ2yFIAHsnWh5JGvPoCJEaAsCIsPvKR2JMlIbI8jH
9IB10L+sjSx6dq0JzENpKPNQjXn0s7U5z+/GXE5PRU8hIcyK3Ff8qCz+oVUZAc+i1+NV6aSIaVFh
qzxME3268FGbGivTi1SxrpFYoC0qIaERTtPmlEPaLujWHPMEr8XLfWMdtxNTeZupaQhzsHA4c22P
xnPmueiaax+I0ibyZvtJ6YnB/0So8meC3+2yY1IDSG6BF2/bCWNznEbNdprivF1rcB1fbcAbpHwJ
Vz3rsYHByLDN8SxoDWSUkqrpVZuaDilPKegq90kZaegSi/YkJ0PPeYx15OCcq6S7j6e+rkJsc9R5
K41gbYLRq+mmt6krBkMuXyKGmQhrO6YP3c6dussmr75Jmgguo9FnbKX3ExvSNJTmgNJ/hZjQv1Ae
sLv9JMr8GiFTbZ1xpGuod9DJ7Tp/LIz1jBVi1zXtnavVRbT3J1a+ppWNvm2dwcVejINzl0QjhsCW
EXcDdCfu1jhgraP08/xhcvz5axGXxhldUPzIAWDMN1PqTD/BtRJk2wjmi1WQCySLWUFDIdLTCV7b
rBEYBRd0aS1OkqNN4yH/3JpZEOh8nFK8TFGM1n5MDDLR0ASk39isOa9CppOxDuAvURFp6qY8ZWXO
cC+dTkQczMfiZ0xenrcWuMi8MJNl8m0e49o4qMaJ0nuAIDzzeUlKXQ1S5mloFx0VDNqTcq1xuOQs
Ly1M0T3Ti0C2MVT6GgGXRn/A0edz7GGbXaFH57AUV+0Y9jTxRzr+nbZjbxQjOSTZ4MEi7s8Iox7H
3boel2I8LYBp3vpa1HxNFHr0MNX7CXkz6s1NQjYDSvQi1Y3rOTI06hG+26H/but670IegTU1FT6N
PaQBqyqZ4BEE9twj1lB0q6ZeH5vQalNKGHWs0+Z39DjH1WcV5X3j8VfAKOn0kR3f2+OGsmz5PR+n
9LZIMXNtwFhZziW17bIIKQ/bP4upXppqggQTfK0NrRHwC5CiA94Fba4SwT0lQ7Tiq9Spou+uSGPQ
eEmGnEyXNVjCxhWmhSCiwDXoISKE81yb4/fMtyRwudRT87qbTAJPuyjGJ9kmTjE8jKqxnQCBsKod
lCpKZtFFNOGwXU0xYIBVZxhGQoqc+Id4+H/+qf9Z2I7//zLMqieo7TX9Xaew/MHfBRhLh9NEfFOA
rgBCsLeA+v+uv5jBX9Q+OPUuqyGx6Qsv/x+RAtoGIG38hW5AUAOwZ/Df/aNS0Oy/2PZidVrguPzD
5ve/yBT8X5ksv52x2Nvyw5hP2XRwtX/hGbOuT3ExN8xAtn4tWmdTBnR+cmD+RyLZOaIU9jFxJQup
gU96eLb8XVnLtWWO217mG9e5VdYtqsklxSGUE+1pM8WSGPAHCkStdiPnW2RKW70rjzU+WRld1L0i
enyMjUcrZrm7MbRvBXO3SaggXH0Z9r3SHmrjtVFGKOdTa+4rz6Jj+aK13amnmXVAV88gMzpaQ2ik
4eOUFKvlxvMxSrkRaUb+j4hqbGUMKx+Mwjr3rTpjjsm0dUfXpI2vkGcEG1tALmCNCUpn7WaXo9/d
OPMNIV8YxN34NgEMEqvh2CrtaJO/hYFi7SikyUZea3QcZNj2gkKSMdPmxXGN4GwXdXgYJPV4rBUe
KZUJKJN2cXqqr8qD6RoPaP41JNUJxuK69MNKZufBPte6ua66gxUlgLF0c2l9x+vZ6o9C8fuhg2aE
OBgVrqSB1STz1ommbYfUD3tRrHVz2gzyJxJvgAo/+8QC21PvIC35wWtioehEJLACw3mjbONSLokg
AsoYSZgojPP+nDsuemrX3VsGYT2j7lPqdXgqlbNybLo0ffIjEVQVDBcdH+3/3MseyG3dtuirqypj
tfOblTExzWlkMZ4xWtAOyOKjVl6Y9rccrDnFAZwDpvY8ly9ZMJL1eR6QmeHYtjZWI3FwG+YLWZnV
rtDT/kTpC8n1TNu0ch4QQ7PBc9YBnZPEQXwAwiaJHf0Ob3DoxdGDURVQFhxzkziPbjrvajFclj0F
gZXtiePkIIXHpbZL/VNVIw7TgkPB+uIUMVZ49H7pihbL2VJIB0kltQdST40RuXB7Io5qFWf9jzYq
+KLZYo5utdHr5mDxkeJY/mlkFLv9cmcH5TpCtMFCQ/CpbXRrzcGsGqMusyL/7Bb495F6oL6kx5ov
Tm2WOXBr69LG4hPo8c5Q01qb2lBWWCV6fcNbXmdaszGKAanruEp6cPQ+QJ/8ug/Q6CaQdsa5XNPh
22mNvzHtlEi1bOPlalsq4xq3JvLtWxvhnt4NJo2fINQEZCXrwFK87ghzNeMW+Yd2TBWyVov8AoIe
BfvwO+FtEv0hSsaVaY+HKSrAukQBVARRHSgLr3NrhhegnbBzoxcI1lX/dWxQuVfXNEoPJl1m9sfL
cthcWWWHyy6Z9nReb/rR2RlzfWVTN3IWSR/9BXJn+2jl6zdD/Ril2tEQ9SornNBOVMjqLrb6eJnR
RvZ1+psMJYHXwxt+avNjqj+xQ0PME7XXJG6HTY3URu+x+2gXIFykcwNSLlmXpd1vZX9tZD3mfnZG
8jhC4ujb7DATWM7gT1UnQxpe9IfKfYqaIkI9oOINe/Q1XYp1iwQB5cSL9KJVglVnHZGaa0Kr7BKG
e+YeFt1rk2tf6vzZTcyfEUrZwqY1qxB9pU8R3jcarxVf1QuEJwAYfCJWHXYSr+P4IhuAWFG+KRNG
mmP4a+Q4aNbvS0BhLcO80RH14hwY5x+R9rNCHq8KZ904N8o1wcFcZ1nEFHGpnDQ4QeR6cki3cgpk
/Eb8YtCFYld9T/u8DlvcG46WoymSqzk7JqW5HtsEHMGUHH17+AI3ZR3xuZRyoNYLr4AuULZHMbal
+qZCqLfjNomYAGmC9pi0JL2tNr+W82PgfyP4fDUMPGFOkDV2O767YIMWbNe2dcSPtw0bHF+OJ61U
PyFIHWdfu5jHWz05JHKn97Z/bVsNurg0TOLuubG9HXvFfW6gwK/Lyj0UdcscH9MJvPBpt4WmnVx2
4KoupTPjMgNW+SKc5Itmckb0gvaLVwZfFaMWHiImTRsOoKs/C9aarsrHr92AiB3YkoFbi3goFe8C
q2ZLZsNEk6BAytK5Njtk9IDuJm4sPXUZx5ionL4GGRksrXHgLHIeZmCtDvawRqbqsq4btTLqITvm
Zg9xXOr71jb6DUxG9n+xuGnLxFhPneTZQTfHE4RycJ0J5VxYTTI+0m4XuxjF072Fac5KWWR1ENg/
1EAb09BFvu9GosyUK2xiz838qasmGuaET1GVHUOSIkMZFXgrBVpkgXeCo5OxtUkbtVv/ewlb4qSJ
Lj5weG7WGUecCIl1fyyADd5HDpRVn2AJzHfMRMjnAApIqPWJ8h8T2IVAhfBdBumDGMSaE/24Dbzh
GqoWIzI5t6NxH2kEnrFhxma2NPJ94wHz/mro7BvAZ/EOHsoXNfvDoZhNfE32Y5XoUbVqzREilDzF
cfPT1kd/5dV69WK0jXeMQWDNqLXQzosoQLLEhzWv8lqPGU+JcW86Eea8/jTBKB2D+ZEWbgia4Hsq
cz/kDuytmY7ryXEPgQeJWfppKCpeMFiSsK3SDc71fG05mlzTBoBgkPShbJNHvRqeasd8bCCYxDlu
7rpSB4SKX9jBb7VaPCIu2CVdl4RoB7tw6WmAEGr3dXw1yjLEO7MTHt0ftviNDijGddohWduatkcu
DGJB8jBTTe5njuRq7k9ydP2fJU7nU9EgjNdrWT00keZzPo7GsHWEhaRAE/06KIJfbXaSxna2K+S1
1KxFFC/sq8Lzonmbp4kDFVdG/V1l18nGztIYByvHAmbZrjPWTWIjRRIujuCaXUNjxmiBmolJm8PE
EDoNGRpu35hfqshmQ5Rm4lwNOQQze7KvaSfgmWzGpH+IGtdODq60m+vIsWjaCStj8Z+Ule5zgRMh
H6odJSWkFZzyvIIp1E/QC6YRp3KKIsHR0xp2lF4/oGjqRV4e85ZxtCoJ7jgxqrHagTB9tidcCIEo
5YVdGpCyWk84Xys9qanK+DPGTRT4W7fV+iey7qINujnJka8Far/tg4aElI719egrWVwQC+ixV8zl
gTnR2dgqnrb5nCCpkabHKpqDmAHsfJJWHF+jLYXvZUzVGfo0MDz7exfc5d5wcthePPTwVw7SHqhg
5AbCisS1LpD6DregTMdnm19/SVxRjj84ssIADMfGF8K9rufJPwdEDF/zU6JDmo03XhGBF8wcZqms
e8gnsoyyoEAkRKqCWPED5u/9YKa7wvDImSCOIuDM+IXFWN+KBLdiBluI/aB+yhtLu+yNunqpUr16
SLy6vnAG6TL0sHD2k8/1qhlLey0ajJKoXy07S+6Flw6IYtsd2KmwCKwNUazlNrM8bWU5fnvUq6oL
NSe/j4vucQKJuKNg4DIk0bpkYFAphH31mrk+QsZLN13lTHeYO+tvpRk4Dyl1N3hzlLyEzk65MBLB
QX6KtkCk3HuvCpKtNtTmPnAjY922g5bzuthbTb6WbIM8vg5Qxi4q4Ohsd20P+0hlN3bhfk/rCOWG
fBwo16X+9dyK5yRGQDEPGz1S+TmHOzZkac0WzvD2IEkO2ISSKxkF+cYe1F3qR1QeOtEzRoPkwh7t
OwQtw3pGm6dFAwegyE/XBjIIXFTpj3bg0FCR27Oycu/CbMfbrh7XkHl/7Q33VMYi+r2duEhjNuxF
+j0G2cUO3X2iqP+QKd1Zd6Pcqsz5EtmDOLrKvsjynwXvMpyK9CbKhKSmw0ocAWMIu1TLN1k8Pzqa
+Vg5I1vbLM5OMmnXMQx7ziMBTp14zTR4mvCyrgp6v66jP1ZKfiEbXRwRfXA6aAt0j5UJw0XcT8oG
7sq5xeSQEnu4eMy2g/ClrV13APPpjhxDgl/ylcXiAMszrN3g6AuvuGUyZVPcGfimNXzj5dg7204z
H+J0pGuV2ni/ZRJkX7wAjs7Md/sjc5I2tBI0v50GFGIwNB+5+gRWWHPq9sAii8m6A4+7ZdCLc170
/WWeptmuV2WGDrCtc0YGHpB0bKsw7jyiM+qC1IKijTE2UwehhhYoY1PKdOYc5RP3Mc2ypgSpi+5V
DaM2rIum1sOS7zvEvJu8CNnytK3k2EyaEBfEESBHq1DR4onu9o3WRf22yXUnRT8DzG3Gld/MT9DT
8k2rqZ07GT8yHYp+33phntRyRYf/mUMx6cHz+C2usc0PWhz8rVn4v4rK/ywV/08qKt+quPj2+kMk
vxdVlr/5u6gSmH9hz3BdejE+Pf1f5ZG/iyq+/xcsGKAztKc9E9c/jZp/iiomBG6c/nAQDU45prsk
uP1TUzH1vxYtSuBTs3YCmOf/paKytIL+Xz1l6UliO+HKJB3TAnWX0s3vLZUyNic3oU+0n7Pa3opx
ynZxYrGwzlWxi63c3v72aD4Qtry1mXg2ZSLokwTC+SRrwqp4d73KMii0V1W8nyLAu7YhojtbJeUB
o1J2niBQQIgrotXnF33befv7ooDMibuwfJjlv+Ipf2vMm8IfekURfS9bQlZFkSfQ51xrpfGvf7i/
pWP8+/Pk/jDsWAjYlmxh3NRvn2elUNw1rpnup77MLoLZZsjrAWFnep5vO5qCKA9xpv76t8TXh/vP
7/Td5X1uErYQTWCDkjw6qXc9Rie3Z6TAfrdHmMQZpyitrSSn5ouJV4ETfY0YFIqefZmlfvtSWb7Y
fX59492j5geYBEUbNg8dsQ/f9dv7zwfYVz0lbNJLlpecj+Z9T9Tm11xR/E6mdB6w/yf2qTHbEM13
D+SlchB6jyacZiWFcYvXD42u0Q9Pw2Qhkv38B7773n/9PqqURsC8TV7U+zzztHag8xd6u2/9hNMm
1upQOKO79ws1buRCzP78esY73NNyQbRVtHvp+frEk7374PEc+FJJTJwa9Bac9ghucX2Qt+uz/tf2
TVK32U3W5WGuk8Fc+pQVMUV7E8HHeS43n/8aqq1vPs/Ft0HfdJlwDEJkEau8fT041OtO66N8T4vP
nlcNEdMc0T1THPG3eDhTuyS7QI1bg+9pXmksSs5mLgi9YqL20Ed+cmORCf2Vyj5nDWvsaAuh+7Yf
Ytk3Bw7nY0MivGcAkpQG5M4BRwPcySC9KKtWO5SJPwAcZwMGubaOznQQ9T/0iK3lC/ttBP66xcC0
l1r0Mg7fj8BGAq1Kq7QEnzhQ8pmrVlihlM14X3RLX8Zrxoc6aNlbTL0RgFRpcqB/ZXzRsR3YAYWT
B5Aa4kUZjvZlRnF+Wzi9/nUMJnc/qay4zXKjefZrB8K46LNXyyjkGpCS+a2fNegWYyUHnbaZsh5s
ISgcoSnn8F0qtWk5L99+/kbftvq9v++WgCyUCxb6uve5gpoaImCjSbGfe8q6bo+wSkyQnD6/yvtR
w2djLCIMtJrILFk03n42Pj3nfuQtsH/s4if8HYssWBxUNzs/MLL9N1nOr5sydGdhrbFaEDv5Tkjl
kQuVzB2XA3wWn/M6PfLDRsCro/rDdPDBeGBhWFZYPpnF9vj2xsrRJAVZiGI/qDg+49MZ7zNXL25n
jb54b6XFbWkk6c3nT/P9JL08zUXDgJJhERG+Vx0RpBvoBVrSvbRl/CIzjA9UQltGYoYZyKKS5VoP
UzA2zzl+5Rrnt/anF/p+ml5+wqLiIZeV+GNWirf3rQ0LyFVfuKAkvwFj1Gu+m55zA7K8Mjp/fr8f
Xsz9pZ/gM4Ik+vZiZG/krgnReE+WBeZpjUU38orqFMR2e/f5pT56n0BOl10RWo3gvWSo8vE3taXZ
sNJ30dkwhXHuxTgcNbP1jzYi/VNiKXf/+UU/ep+eCc1kic/lNt/dH1HaxUzbvNmnLTVEXCLpTdJO
uPFGjsznjJP0IsQyx8VbRujMqohZdT7/CR/dN0RBBLC/xF+/JCy/7XBm4UdK+U6ztxMdWQFKvsMg
I51qnrguY42jKX3ZP61tH71XBKqoRpFk6573bjHxLZgKNIsaYA12cAmlnpUNgyZxDxSjsz9srJaH
+G5aR0ZAsiPLKJI9490X27BT9PPBr/cta9ZlWnb3Svxxtf7gIpitLdTlKHtNepZvv9SSEANnLhM+
n3hEtIL1nsagFtMQ+/x1ffDkTJ3xRycToXLw/skVYlZaoxFoNbqt/ZCnQiDobPRxrXK8UX/4NpYt
57snZzKnsLdEWM/W7N1NkS2Qq3GU3Z6dirkrkyA1wwDJ8m4GCn1KtFb7EvWoiTgTut8+v8+PnidB
1BRSuVlMIu/WDS1jHpIjQIwidzGFKftFy4Zx8/lFPlicWCh8VozAXQTM774MZWUJkg5UnI1GBYBa
Phs5LJy7msPMKimk/P759YwPHqjFKQ4hGLI35u93e/za0bEiB2W919sWNaetPEei5qgZ2jYJ4+Wa
+ML5C3CGKky0LIrDqPbTC9JsALWpJPWzAxXb4FxFqXjp3a5/YcJSNt2ayKJHCuossmXz/PmP/uCL
I9gQikBgLrQAZ5lAfp8gBrvNzQpY9mhV9tbDz3ieBkF8mRNpfxDxfjAdWtBwkQhgueCk+v7xJPhz
if6u93A4abCUbpZdlBaCNmW34ho01XQwLYl+zOlr52Lwy/i/rzcoU02U5gFDGR3s23vt9dkbNE9W
+3IpmZSSO6TdG1z1aR38wXPw0aeAFR6NJSDmZVP99lKcj91lr1LubbaMx7GyxBF4D1tj/HjWQ2wK
Lwt9UiyOWvvHZeeDOd9yMaI4noEi419rOCTQ1ht1lLgtLOvLaGbTMMejOMZySLcib+ncpUH8p83L
B6ONNS5Aps0BE1rFu9lktpMRkUVUIhuo7AeKy9oXH8Ly3SJZ2GcuLsvPP9ylbvJ++gJ8CziQ5F4T
Kcm74R07Lubs2UUGbFmlux8nFbWAubTkJ4uAd8+CGGirPgiG+7mh3hxUQyDQNtR4JGMna3/S4C5u
hwybbEgLyqP/LC2qa0PyglqAvX/uyMECtkousfRbysrYv9S+bk1xx8zSPH5+Ox+MQ1QwZDYuGxRa
ee8GB309IaHY1PjqNZi/TeFaoddG2iNZGeoPquYPrrVsCPgyEcoEnD3ffpxIxBsSKXI2t5TAQwkQ
aAu5TRB2QC3iP9+Wg96cddlHr01l5+2lJr3FM2IiOf5V8RA6GT165GshRtxs//mllsrXuw+CFGCT
MgMyd5e02nePsERuN+hjxKIyxpyopWsN1AvcZmeAW/xaSXOmId859Xwli4lNFw0F91VP8uJWaNDo
sWDb5hcSi+cL6TXlvT2PJMfxSghBqgEXfv5rzWUT9Hb1Xbxc7LQxr7HYu+9eQmtjmpgSCiIl+T2n
ZrCabwXc2Qs8rLTOhzSNXwD6dHfSaVHR00IG99mZ83XsJe1VNtvxOjF0ed3VkmQ1j7NIXfQKOY6k
No9FFRNtNe4IMiBfJnLL0+ACbv38Fox/n6g5YLKzZUZF6PWv+RSFq8auHpq+YyLMKfo6oCNLv2SF
m4uDPdPPpQYwOsxlMqxRxL5MRTYf/vAjeGhvniRFCxYU09XRTQSmw6t/t5mAoTk1aWzUe08C8KCl
08bE2FdU+0nGakgR0/orj9kJ4+rw4GW5hx6oS/XQGZMUaG/9ADIiw8urB/K2H9GPgH2UIQE35NlM
XYbII3FPtiyu1NJHmtFBiNjZaYPzMiTpKkrUieJN2AloVUn8rZqSe9dbPi9rPMRlsEvBX6xg33gr
wNbV2spPOsTMOYdrH/RhGjR71dLlTKor+i8XsZvtRDPd62O5VsFXc9RDqF77Ks9A5qnT4MG4BgYV
It197hoItcF8hcJ9zEIXfYGfgYSATU8pZTrMXfvg459tBoi/yH8FdLk46A4y1ddWRvI5eN8sLg5K
lD/6SNvoAJNtkR3ICdk4nnq2pFj7pAw6FC8SmN5xk68lfAyNFINVkWv7eWhPo1PuYWDEGxuitwgU
YWeZtMhocb7SyaMeMAd3th5BwgKzQJYB+5m5QHcB3uQylUZMTqp2MTnJjY2eHQxr9VxlYC/7jPk3
erG89nqaEAo4wRMljbAx9S00uFxGr2mp8RDpmE30tW0Txeq8hUcdx+ZJ+d3zOFFggavWR8Ww6oZ8
p2XBZgILSx9nQyeNjKvp1IHphRcATFw6MDCaXdreDA2UQudJua/2DGEM086VT9Onm17tWgOvRml6
7Tbm0W30Hz54MdM69mICrGiGQB12Rbd0+5yDlzkbtxKnNEBmM1n+Q2MYMJkp8UKeOZsFzd+opoXV
GjdFL/dekbYbVUOJa90tXzHSFTA5IB/Aj6Iv0NEqxbniuU7qqujd+5jPufAyUKuwy8oGxl9+KOd5
ixXhuyT619GUD1k8uvTQD87CvW9y8UqE9IjqtwW5Hds7z0mQkxC+UIpnDaleAGwHGY3+1SnrS4s4
xzCKcAs1l6I7DUTd0Q1YB82SMaaBnOjXieVczMIirodltnJPsXTP1hiQ3QadAlbAse0QOlsc+FRw
70kdmIB964/A5bSiOkOdqcM8H4EzWrTQUxibVvds5/V3ehFn1SSnqoFaT2tz5ZrlKfXSs1PbKPnL
YTMaUKeYJu+zub0F4HCNpuv7bLQ7OqVEu0U/OgYXSvuNIRnb31MjP9kO0iqF3k9/qpYsKYYJrevd
lKoH9GAYYsQLVnWCQYHFEtLyU/jiEGErsLT6NVHuBZ68EBFYSAAOHOBuoynkZkXiw8vtL5Je7WM3
OtR5h2ROFN1JZcm2sOTZds37oPLCsXbuCkdZwGAcbpYZJGj5/zB3GfFLBJjcVKyKq5I0NAmZqdZB
zA0ozmz/oFOT1fvkBh3OGkPDqWAe6f0U/mrWDqFSqnm2pkSWUBSQAazFSNmR02LTt9suas5F4jyb
kDS9IiNMHalW1dxgssTN62Z+2ALQKmNrI9xGArOowZVAEG7oUxCMQXKKdF0AzulCeK8vy655UfpQ
PPii3XCk2LZ68M2r1IXd9TetqK+pZrqexPeu7GGfyRiWtvJ2FYlh5PBdVBM6vxiBf6z18RWZx3aL
JOG11Iw7TK2XdFu3XRPvZ2ffg+HjiwIpM5OmyjkRLHRyreevRg0yplFPMMr3oh+vJylJZPGeMqbV
KMA7MdXfa2hiiFjmKDS8uVuDyHIendkzDhNEv2bn16em64or4nLIdmslrOhStGDlYVRtgKeKu1h1
mIgcJzavcBLxmyfhtSjUZ8q3u3aQ9Qt2jAwiH/T+UOJ6ZOgjzIIu5R3pzXv3BgQgNCHcHiaLYKO1
4x54q9iMrYFQFd1IcZui3Hz1m8hil5IV6ocn5ps5r37qRm2GYvLmTTIC6p3yAMi+C/+2QVT6TR87
7eAgOgL6A5W7AAOxqSfV3DlzBySGEUJogL6ntiwgX9OIumeIEjNpFYl7gLeozq2vzT06DLzqEdPs
VUx/nfBFsgRXQxVpC74hfZrM1nTIO0ndPcQc7adjigYcjGQy1PN0kuDBi+AubS3ILuSAsXWxq3pj
+p0PL0yCrZWNcOaNNpO1By8CtQ3oCHkmf5EJ3u0j9S1orVzfKvJRyAYcvop6dF6mmYuvpFNOzx1x
f8QUIIjZULXLd31kJfghOtfZVIPIbjjBFSTqFuqZbXT53RjleKDdYpFwWjQkI6DKnkC5niFpIJHI
zbzhHQ3Jt9KOboXHgC8L0C2VDT5mi+mrXlC/xniF1swDH1wEkEenuYfRH4gAQWla1NtE1wV+2zQP
zdm0136t11+0tkItQRHjMQUuEcKITI8+WWIHMDb6tipt/zwFJdy3qpb+s2trHVLNZe7RkPQmg3ry
GjjiBFUlx8xyXrNOOdtIjta+dC0Ohw6y17EG6SHLfcWh4FaqvLtzMrzYYqZg0Jv1aK3qrlSohHVQ
9jH8uo0wXJazrjVfOD6L68QiHgHdRH6kq2Me4tbNyAQ1tM1M1eECutDGLbO7OVKoyknePdK666q1
q5FLSvTGDO0NOUqNKXeTigjOXp2PLQ/JDdJk25FDt40MmBu5n/nxCuUZsuuYVI1+I7GgoHnyCk7z
IIdltPYDpFqcZ3bYNf2XsU0J/UhtyHXge3CLRohBK3SFDbENuLKK+KKfCfTzvESdE4ixiD3TQkGN
BgdOgN3koSbV/ZNlm4uqxe5XhnL8r2rI2LeTQhYCEiJ2mG8cejibQBI7lKU9+FNC9GQ0P3YER+3G
MTV+pHAC0bo68b2mu/XL3F5HmgfHnHB3tTOCPt5GjZ1djXPUXHgVhjMmDOg7a4q+ZK+4Lf8ZKWyI
Y4jJJR2aSy8w9BcI5XDCk3g8DuyRbwRkPrZDmrlRxVAdpmacj7ZycUJ1DieioTHYO0pl/nABISGY
7qNQ6KhtnMp8FLpFw1QjvsNaocCZCQjD9XbKPRur1xQDRM2RbMKmalrvPhq0/tHOKTnEleuojTM5
Vbmlgqj2ozSn774HAoWsRA62+aC3xcZrSABclRkrD4Gh1hUGLmIXnNIer+EvztAETWPvVCMEVq9X
zZfUIoN41bej9mJkE5ou3UwIUFLlQ5OwGo56TnxJx7cWkmo3hpUVocfVh8ESa1XlcpdUKRx3Ntl7
m3Pt0YG9eoe/7ZceHtoFH7HZfHEqslCwECmE6zke822sy5zVXMxLuOLQopjiaBwQtBCUW70nQjON
G+vOaWBTr3jP+YGXZ7bbum/ULs7L8tWlXnurbMt6EdVPkgboNs928YM2lbXxyBXMhwvJBInOzXau
hcXkO3oR8iPw3esCtNQtIMvgJMEHrUCrIoR1BsVknlht9M1VIriSTVYdB9RJR9nYGugZR++fyHUZ
zxAwQRWq5OR0cbH/X87OrLdxbMvSf6VR7wQ4D0BXP4giNViSB9ly2C+EwxHmPPNw+vX9KbL7Zoau
Haoq4CJxE5kZksjDw332Xmt9+YjwtlC01NcaXtQT8lNXqZt6xWMrfEtShTfP8EYYYojlmPWSr+Sm
vqmn7vwG4Tj5OiAogTvKpOYYk/uWfiOpmWLZUru1AovAY+FX+aLupp+GVIm9NGb6Zsqm6oUgS+bn
kUjuVdS+q9a2qmOmGoOXW1L0Y9KL+VQNSUZ+cbHqVDW7F5Z+ahtiNGVpIFYLMgreEHWc2L3KgCpY
pAm/NGDC8KJnur4XthFuc02YEN3SoVqM6hRtjEmTcXowzkOqPGvdTaU38WORFwpCOQDCoGD04bae
zIZcpo4oUo//wFiq4dhzE6IsxKqYnEnNkL5zdKssTjK/+UpG/KgOluwHoTY+NqVkw42xe8820BNY
akWMZK84C6sKGXoWcWcfZ6s0pyXzLWyXmVnZj5E15vdlF1Q1GlIpilcD4Vtrp7W0n5HcEMyYaWQB
FVMd35uKES2zPKqVRRUhsQ4mpwLES4nC1UeWKUvricnzdwBTzgY6K17BjNCGFbwQp1lGfZPt+mlu
f0QBdjuXkHVSHTK9hiYzApbJl6EFBB71L1aKMCs+Mkkoh8qMjKce9wqRv0ofQpcjappSSM3YTMte
LFthEnVcFqa478NKXc92WW5UsI7QyWMVWZ2N1hkVz6GatPPSFvNNk/MzpbakUzZWJvwFU4EJrmtv
LS0hXE4o7lGWEXaITh7pp4n6d6qN/EGmkPV0A+QGNst6Jl+s/xmB4vFmqpWbtggRDid98daPIQse
4V1VSj2SOsdZ6Hbd78JzsIdG2vUtJVdI9po8ufaIl6nSte9JPzTPckM6XzIL5VvcgsMlHvOkkOfq
2imCPwZpcreIZEvbxKNDFVuSTQaYIyE2AYVw2A/dErylBLEDkomiFNouoERQhwG0Qk8XkcJTnRaQ
+QiZY4jvTmz7RxQV+SoJm2g/d0mKjNnoCx9UtnabppH2oKUDYaTVROticDqa0pbz0FRBe2yQZiAO
hrqAqB/95CBP9oa1XyIxb6RlNzTBaUxoaSMMTRo3Lq3Sz8+XCP/xRK8EYrEFsmJtNQNh9+k33n7n
WGs1VB51JZ3pAE0cXBmY0kRQwiLeh625UbjIW7md4TWpeE5ayMBqm8prpSixcgw1dGupkRsi3PsP
U8rL134uOIdEzbMIxubFapzvtBVI2LbYAxX23wGaEUca5TUACnynsS94BaFsD1bancioDfxEleL7
SKAFRQYaTqsQu+kiV4vZVQQxe6JBkCJUeqyN0+V72Wwxopld7QV13twQeG74EUQuH4ogiY5Js4HU
Ee/pR62gSWNNDbRJAXg7h88NEJPNlNMC0PLHbIo4N7RdteVcCb+AaL2do+EC4BnArRTo3wXceWq7
0fQclb9QbHpFXsUvcWGaW064+lJpzGCd2DNukTmyCS9qJR9QPW0FM8fnE4+tp+ZkdzZoPyfCPhdF
050cueegohliK0NOAqGpBLarKDHeKMWMHfoOARhbXTKfkilHsFpJdQJtU6mgUAJYdlvy3bxCSOY+
yboIFkbZr/pcklaQ57Hg9rkFGmPMb8fEqN6rAsatVYxHgefbV5JZ9iOik5/FQCT6gJ3LU8vhsXZG
lXl/ZZDzGKf7hjgNr02RuoZYk5cyIfB6MW0zuZI3ajbIh0Z0/SoqS7FW6pAMvByvQC1V7XbmkPc+
xJrsd2bS4oDHmU/e3vikQ/7BRUXSr1XpIOdVHHpFpL3GHFaXIwnGXtbhhxmUoKE7XK4J1ZzdxIh5
KyoZLQiS4IqDM3SVlzaG8NSh1m/tUrM2SpS9K23cnbqg1tfs6P2WjEwmp4mCfFkY4fdhwptnAmVA
EqOlJ3o14q2RzPKe7Ln4m4rsXa8N0ihzW7vphqBdIhpsgN84/VbqlcJZxwVt5VIfK2+qNOSuDNtT
pPd98YGNFZP4VLVsKKtIMGmP5bWsNhHxwwiQYW/xTEt0vKRI1FtCIs6cpKD3LeWstpWkzI3Q0lKC
Q0txBnulcU1pESk2ar2eQqnFGx6nhmckhC6mNkbKfpxAx2SNnw8pEfatUz2MaRauMSSES2xdjUcQ
Bph1i73H5AxDtkFe7s0UeEYq25yZnTiFwNDVQL/RmvlSA1oFU4yg0zYkKYQoiNV3ltmbN7TrG59g
hpl1am4bayJw2dGG8hbvoHJbUAGuJaq6jZ0KeLidFvgtKOaHjDPTgg8Ylp1tEzAYFw2stNEml69F
kCBX9DpaHJV2MENHib/Lk2weslrv7yHLHPqCAr+X5h963RG8mKd7GwbhQh1U9QMEV+SKupjuZ8vI
fJVu6TcNVfZNBqZdxRwmEErLJu6cXi12IIqnJREYh67vX5FFVIS2ovpOYd5KosyW4C2kBfmpndsS
CbrOlBakmNql9xVwV8QKloyrXHnTswrqIbBRsSVAIuZgXgcr8BkRTzuRAxFOv9OgqOAmkvg9NYZ5
V7eMrvBOzJZrxQzi9L6bVsYc5T96aiu/Q+C2UdQquRuABS5VlT3XkilWFrQLoNTVea2/6n0qL4Y8
k7xAUfMnNNjBjd2atp8G8EvDSTEZ9J6zWMdwukU9+N0Oq2kp5ljBDhtZ39O6Kl3OTcraiXT9URgc
eUGVVEu4JQ7tlhwMSmxmFq+PZH61BHdLIfZ2QYRh+FQ6zk5JBU1payhXQzt2B+wjxVNeACC3sBMs
e5K4cWiWMQ2dCQJ2ppqPsNqBtwztxtEjsNpgr946EXae3IyHMqtH/GMsbgOjyb0Z5sa7nNUnVR+K
XV9YlRtPY+OSthpvyXoy/cRqEY4TkzH4o9mKXROU7XFKcR0IwLjgarOR1mVFONWNFkzn2NvoY5YR
mYhcCjGBmrI7A/HYygEjNnph1eh3GjwTOR+JxszJjFGK3qtsRhqqpDmA/TCJZYlI16qhzx8jFelO
CizFG+ZgL+EgOmpmSqdtpnmTa7a8bBWr/KEFYelqtdRSHfDkOZFtEDyARuSOeF2IkBm747NFTvHK
0KutIDD50IUDbeNsfHXS5mcUJ5ZvNQwUBqOZfHl25JUzDPl2BNKrY9U0+58MPpSC3Mmyf0qcKXrO
7KT5YdQfSYPrxDBAcKsB0wJabzkwtzl/Ccs6BhVnim3TDzpGobG/m9WJV8hgFp2nBk67DhIFe7bZ
heZKzrEajuezfBWFJa08M3gIBzavIJyzdQxd+MjblVjmCr9cEpJoF1TpiNPY0ks/IxGFRDhpnojN
rFsKxjKtXgPy7+mt4U4f6zTyOhFHXFZl2pKQ+L0hQHHbDE6wSrOasQGiz9upGB28ypDXiEYKd0OZ
JS7atdLxm5j4bE7oTTT4EScMZUEZDbGlAEWO72Bq0t4zsUxi1cRzlbmEhMghX6iuYHupE/22DBUS
fohhXjQcQR5pGeO4ZGi5sdL0LjIszStDSvBoZqCjTylTHYxYPvHw6Qb5qMyLw65Oc14SpEsxO8IU
cRLy7fFpTb7ZkdSCCVUoE83qSPFIzX+gZ8VwGPdyV02Ug5aVVpTRI1lq5kwmDCMZfFDZcAhsbIfE
TYsD2APZVaNZ93BtuAqiXLJo0r0l4jcYgQA38EitmT3hl3Ykr8acvlACmfZE7YibQXOCdTbod81A
YDFgd8rPSK2e5B5cVS2PoPxwWkteOQTjM3NyqDQGJ+lSNusP3OTFGzgRXLESLkaH6gsrYxWtFDPU
9oJB5rfCtFK2BSptbZHnavKzIhBnRdj3q1NVuTc4BX4pPAQbgmWyjSUpQMaM56K1i42V43Ahte2p
VOiLZ7rWr528bZdGrc+EJtjdS28K015NAMC9StfZfwlJN1aw8IwjbdN0mWmiXmlVBr4BffK2Ahnt
E0AUvdLrDzHoNxGdZfJbmXIErYejhimbHccHqa9hCqpSvzSp+LaCVXpDZVCuy8py1q0OFabpTH2b
57NMDdtpT7QUaDHbpXoDhqDdG/1oQTsJmd0DTPGb0qYOF7S0fRNwgc9xSvXDbOxITYnNu3HSMKxi
gL83wkacazHjph17LM1Wqom3lGkecExn1Eln5hoe5e4cmCBPofkjRthG4H8bN3eFOvLCIGwOr1xI
hxdS7Z6XNcM7mwR/8mCxjBdQY9dCTfNNIZGJtbBq+juYgoJvsxWRO2n18sYuQ+VElouJXy/tHSqJ
SLC19jNHZFRJr02A2DyJq85XZGf0YqvL8S+3g45x00qeyZtsjkqj14dQNNTcGdiL0B3ZyQh1miVM
h06YMisJgXBg5Jn4sxuzh3A22eG4NxFEwErKxvcuSiQenihb4dNjIBXgN7udJam5L4NUvcmConpM
QEVQTRQkO0lMEkiIMfub1BxkMJ5JJ9IlwALmJ3OqKD+GOGt2BOrn3+XcLAHkmSNB01NER16eq9jc
5V1BEWDXZbJr7Q7BY1oLO1paY6w+63Fff5DtS/z+pPTFjXoOdFuQ6GtLWD1hmxZDLHj1cuLeyQKh
+L6xCkl1lcEw13UtWz+mGDPFzL74EU4lFD7qMHOtaOcE1lFSIpzvjtLLrpE2BdnhhUGnqJXqRwh6
+skB+fguF1VFtzAIE5s9DLnMwFb1KloZtn3e83UFmea7UCD9TXWLCGsnrT90XZdfucnWgpGq03jD
OR2OPKKqIvnHDqGSYcUVi1aTkGyhM7f9liMd/ftUXRPorh6rDBbfFMn4NkUeY38O1VLfE4GJbGEA
P0i9BFVcW0bi7BBxwvEJWC7a+brMsWzov76XFvSG21aJnPgUmPVLO40GVLO0568YueOHoRj5JYrl
EF/QBXuDSFLaI04UrKfRGp/KQM3k1ZBPzpYo8BnOrynSeh8WlqxhZh3j9pgwOV6HgRyGKwt810fc
91F77DHJYsjOE93PE+b7y77UsiOzyjDdZIQBwS1iAKstZaZhUD/yQgORRlI7liKe+kAkWrNsW6at
vBAi9PP5pGjETwT5jTW02bG2k25ViXw0vM4SXJB2armkCvJc8gqMSsHJz/BC8dFOUFnkLSqelNEV
3NOQ7oZLdFd2pKURfqMNzwnakUi5Fsogv5YtORr0zxPfyZPsJJPuT+6FoY/MQ8tuFRRT994Oojso
0wjdwUhEfOOg/DnQkOWPJ4dBsGsjXrE7h3XKiT7YjyUL08WqhSabkLcXs6AycZIk3FvYNPyg7skV
CUwUPYU1EWUghckOhliLAR57SO81Jo0nN4k4IHkpTUvwwsgQSmaMU3m0cub6btymU77sYsFqDAMD
yUpr83+bc8omGSnaiY5ATHhSXDVsFlk7vpWOUT8mQ9G9J32gWrToNOlNUlHoG6VWP9LVBDynTaW5
jO1UsxaYXYanRtaa59qhYZEqhX3izGAeLIJGZ0b9zr5sTOqDmmwzXvLkZYNHYb9CQUM9Hqhn4WhW
hcJPogR1dWuorjxK1JUdG+mB56DL3ZHmbHoGzyFn15QpbJcqmRcmMglbC1fCGuRvVZbGtpt1qDXp
YLGymj7RTzYdevzWUNAPCdRhhhJkgXIz06S66WOcGtpE2NcDej/euzSDoTFidFjWPeg9h/wZYlMK
WMNKQF+VVFUe+pn7TQOU1C7IEgrBEYgVjZNW5ywCRqEvsLvMH6YWJbsI+CRtSNAONscOBPAdgJMc
C6czMlaf4CYyY5B5eLLyLNVNwJ6f/biG8wjsgCVvOaxAqaq5CYVgcuS34F+SJS5aDRqAaiMF7B2S
CulRDU+STTobwCceWAYGx5BIMDcbWLi8FoJ9BMXnOBlW/YipPGq3sdFaPzjsDPmy7DueDcAe7Eoh
SDz8ClJJZdYh7VxRR4eJj9taLd2ZPuK3bJpV6qyyUtsNNProgVdRbS4xxgfJBmJasm5sK0SJwvOR
uwMjjtcoY2mnTK8O6FC61WSUqV9WGbtuOoXfmE5xOS1FnYrbobUnio4onAENB2cm6VnDJBBDflRy
WKpeGZBTwrBCYwnXyfn57siHrA/22fFTTG3qn3WNBofsolA9JR3Y7/kQ/lBnGp5JO6ItTJJEc+y0
iSyHJEg6PznvzAUvAN+Zx3EnGwE4qaKsHooYRAJYmY4gHFCfuzY1+cd0nOUVyfrT3pTthmuABeSu
tYLSeE2zJos5QkZQ5Uf66ucOFTdpzLNuVRYRh6EmzyGlTmpiZrdRNxIN0tXlRpaqcuOUkrwlood7
wUuuMl1uME1uqzmDRUf+uoxmcgXY4ePgNjNM9sh41tjnjKBkE5FrSTtxpJRXWYKwxwil6KFhfd/W
pCPuiSXpvS4y+rUUKgzLxnPwXl7OXKRJjfPuxupLkKBWUdBpLSQ7kLbAmLJpUZYsOLU3NN3tp6Rf
qURVDGcyJsW2TJeUEAh9RoEjZgJb4VvEbmHZqNsxZOF06UT9OFYKzyLYPee2r/p+yXUw10ENKDwl
GKdeYk1umIi0xrZknsDE3kZhqiqV8UggorNKW0DO1GWl8ZbxQqFKVuZ6XYUDHElEUztGobyyOnhJ
S1BM/ZLiIVk7Y6KtRTIaKJQMlkrPhNatbCYfCLt4X8gkHj/pMnFbrd7wkjJsDa2tNmVHCi3g7ZQ9
LN4ucZhRRpWtRu5gZbwwqQ7VG47x4naq+24xkCVBKlHb4uhKRuWOHtWtIGUMTpgMKgPFhCtJI24Y
kEtbUDHtltYEv8aINKCBtMal9ZjVlIC51bPH92z/94LDUU+LemzlG0Ki0uBAiB8GGmmgx+aNJDVJ
e5QHoM8lp2LSntSz8Zf6+L/luH4sc/73v8//zXsJpysOo+4XCO7vv/uvYflWP8vDW/6zvfyjfvuT
2//z6x+HP8vlW/f22994Bc7J6V78bKaHn63I/voW/+/f/K/+w//189ef8jhVP//zP95LDjnnPy2M
y+J3bzWa0K8N2Y9v8fD27//BX25sfIEk2VkyuwtvCl3RkRkOP9uOWH3FABeAIRo32Nm6ovMhf7ux
eT05ZwABKkjIBGhOWxAo0X/+x9mNbeM8wFZp4y82HP2/Y8f+K0z7b72ohCPkbMomaPt3Be0wGFY3
q628a6I+veusKfCskNgK+tYNFRLs22XuNOM2o/E3qW27EVMcrAfmx36m0k1jfemrXFCsSkOiuGlW
gbfl3UEvnbhLtUXz7BAUtJ7qM1KNCdfS7qvMh9hne4OuEn+tIqIUA2lgIalBtIGjgWBI3fLMCs0S
ArSapl3E6bQx7WfQKAbhVHb4jji1/Bic1KS1bOjroiavRoo5qfdyDhNzQvswJQAtF3ZWNSvTyvdF
RLimEj50CLI6p6882g4muFoRgdxObbSDErkLuD28kA35Ts7k945Efw16rUiOalxDTBaOfQwbTV+F
55y/oQzrn3IpWg/tWb7KqcsQXarlt5rwyZu2aaqVSlCNZ6R2egjaDFWPlZerNlWJexukVXdO2+k7
zGJ9ZBaPUzPpnhTGww0ikWqXAn5cSMwf6fwx/OBNNNJzz+13KxXl0tBpH+Q9mVdDxHwjla1iFWtk
YavACFw1AEnj0Kly8wQ8aak15FcHirZJtPolV+J+z/jF9sCH1qt/LPm7v1bMP7PAf3mVPltIZ0/O
P5we1mSFNVB1BT8rnL6FuU+ENxIHFAJH3Tr9MnmIihts6ItznhEaecYoyOW3qPvm/uHP3+FXesBn
3+FCDk4h3QcNQqidpewkfc/kvZnXEQFuZDSSpndjmvdDvAHuGIr4ilr5rP7+7CPPOux//GyqTgP5
dqZhNRkGgoBJc+wmmvSN4JebaJ1WgRh7RgEM2P/8Ky8cCn8/shc2VUwLteFI54yvOvacsH0crJxJ
qbOMwATTNmJeRSVVAh6WE9TRlvVi6EoCb5IMmgZ675yvYsNi6vIcKcECXxsHFJjeDLBfBqm6OeOu
//xNf3fm/P1FLzwbaIvMTIejtcvqdpn39wOden1pwUyK2xvjh1CvSPR/GXQ/uQlncOo/b4JphwD+
1HDeUYA0zSPAXGbMKk20bxa6Q9PX8JyntldGN9YWI3gMH5jy8MmS7jrB0OlYpXd//sVfrIZfFq5/
rIa2a0vaotK001cloZMUQtrOrL47Suk5wzVp+u8+i39d1ktnCpk6hUg4te0UeyXLHkNwxdznonAH
Wp4fGlBQasNhmywY5yuL+vuff9pFssDfH3vhKBjJ6e1nI4HlRYoyEpAWjazjlblGbXYon0gdn29M
O7liJvn1az67p5cPlnH29AJO20FDWczGW5zcJprX2P7A2yM6gE52LeMxcsiAa2hGQuo0SGVjmHPl
MjtfXeaLx8xk5gHavpx3hUXOlUCYyshK08DaM1m06VYl1qZ3IHO9tqGzhIG4KIgtyQxrRUfLpGue
ebG9CklWQrL+ljUaI1PD8vL0Ji1eHLoUtkP3f2QgP73OduxSA0D9s3z6KL7Wd17dbmyxkThWlA82
5G6LmO3spp41V5RbqTq18oMg8rjQ7mPjOZkIWppPA75/2b5X+YalMnDkl71ADR+U6VYbcJSa6XKK
360pIytuE8zfhL3KaMspWXmXlOF2AkkZSYE/WJ2n1atutgk0RMUd3YV6txnbAVSa5SsQr9t9V5jr
0egX4/DAi3EY9wOs7CqQN0YZc6PIbTfMozkqz51D8GXPftsOs6d1xkEbovdIEfu6mq94ti5SQP5e
mhcbjWxLI/llrBXR0v5W+hV88khBYQK3vc2RjLx05AKyOhhp2mRAW8bA9eHonF/xIH6xVs685H9u
QMGQx02bcS9bhoA5wrRhpynSlW30Vy32yaNw6TxK8aRUKLrVXdxwWh6TaMY/H4de1xekEzYOo+We
OT/Jf/Rp4LdtrUhTtlBLSadqAHOTzsLEi1E7CZsp84TAtNYwHZFi64TXc1QSiyjUIiKtgtCbHVN4
TKPbB3yoo73S+6x7T/shGq78nN8dff+6WZcAhzmXTBuf87xjh5z6tc0GAudukY7vVzaqr27GRSUS
i6kXOS2CXUg380x5RIxLltaGiFbzVJJVip1kZtzG6p3I4dVeR/X+zx9tfLH/XyJrFKtjwpE3825k
fDETXDnLukcnmJzTaFixAjkHGhtw0MyHTwUHZUeaaU6qrsGFFo9hW6M+f4CwCIfwNWKclMSzN1qP
jPxoFQe+rOCpQUs0y8QJEmIjMzwiQbFhk+iD5aj3K0T8wGsg2Q10Y8PIJ2lzz7tim2ChahBiEHBP
6MNhDndKsA0b5FkpQpWdbN4Gwqu0Y4SOBYvxpNck94udUCk3EYin16zoyvkufLaYL/b1KabFSiN2
2uFmEUrwigELa9A95WsAkW94KFDaI8VhhqE3N2Vy22j/w3V3sZ+TzamgkuC1iQCxqBaI4BaldNuM
16qdXzka//7LDOdiEzD7qnPkgAidVNnrw/tU+sx4SdKMXyEX36MqRZNzwyB0Ac95JW3z3o8fk70k
kxy5yvFhkQ79kb/04bpVF9FWXKHaqJ9fcOOST9Yz6JR6oNegbKAxJ6+pfeoSP5/71fyRpg24biJO
6nftUDOxRhfFECNaqaSSBg7Hj82ZeYnEJ/Imax+roA+uvOAvsoH+/z6AWf/3PZNzL1PRiX1gyp6d
CE0os1ayMA0gsIB01bPxh9VKRh7dYHsZVe/ZOglOqH7peeobGztYfa/HL45lLJlPtd/t2jWnnbhS
U56j5z9Zp+fz9W9bumGi3RhtY9oF5zmztO9uO6M7nF1daI37JwIoSzy7gLej3u/6bbgyG/TQkHxx
RR60BnGpb6f+WJyKkpw87NlLiVFFVsibrN/TzGKq4sbdXVsc6JAtdIJQ/rwHfXldLx6wnv74lCkF
e1Ac3TTmuLLsl3zeSNY9MqWJjCChHRr0IMWQeFVuEA6CeAW0LxyZLCKKFWF4mLzOgm0Zvg2g4EUE
Ut4AbU3A8azd43F35Z5x/J+/74W/9u91cPFcppJVWkNjT7uZl7ZLTaT0qJSW8/f6gG2gxJwGb3NR
HGTridjcGgHmeAVCdwYPfHqPL+qGnB4z+m5J2ZX5UqwRPqIt3hJJX4IoJSR+U3KmXjhucGqf04O+
TlbsSgQG55ysbtFWTut89pNvTL87bzxOnnnM7/OP4GBKd1XyrLWKZ1+5qV9UOHR+fl+N4FUMK9b4
phTfJLznFm3RU7uQ9mguZk/dwKXubigLEJCY3p9vzC981yf7mX3xBJg9EtSIsdoOYHIFMv3bJG2a
3AcMCIHa1RSP6s8b6aUf4eg4L2+8TOzb5olllLi5uuhPyWI+4P2RqTGYu+7Ilm1tfIaPf/5+v3Iv
Pvt+F6f9HCQJVm2uyQg0hiBg1M3EOqMiWhrWTeJXOjL2hXmc7ad0xXUxxmdmLZU7/AwxsK7xwWks
/PvSRBnmmofi2sHhizccjvvf75Uy0JuNVb4Xyeeys8TrACDPOBrIq4kF1fTbeDfWNwSNgzJx0+9/
vhoXKSH/eozsi8coF4EskQGk7IYt/PZFqfotwdth+G0QHup4dqt30d/BUNmU5k2G06DW7sQGLf+Q
++WVd432u1f+7y9x8UDhByqk0Tw/UOParFeg38vAVRyfvl61rLpFSTHjTdKHeif7Ruqi1YjDpVjY
xgpTQrNPet/pP2T1bkiXpu7Fzr09Lup8CxuKWTZ+SRDNXbQOoUDni/nlf3blrIsvjaRDTp36fL+C
75Xt4zOkrIYmsVSRZWtbCuNs20nHaJWhzoJ0vJfmlbP884cbn1fDhnmxiKssjtB28ZAxyQRDLEBz
IG9JXPp3o0QYNFv0vmLSKXyVa3LrNHupvBugMvF+PqnDEVUwjTQrXBQnUfnq/Uh4+rSoas+q/YFB
LBOvOPf15AV4PENROVloxt3MUdlZj+16HBbMSMNzpwiPtupaKa3Yk6Etc3EXdvQxb8OHM8xcw6B4
bb//4hcbF2VSCusrD85bWYWVQLZuE2k7L+60YBW1tDGXYfvG0JWBVe+mnq3T6bxyqb96o19m0aCA
nk2ilZQdU0sq7P3cLoz3jGzxyJvDtcBBMtxJh34zAvWYlw1G63X/0Lt67sbyQj0pmzR7AUnAIVq+
CzhY+syNh/BgD3eCld1duz6fH18M42LbTfKOgoDEi91src2fgXYU9X3KASJb3CMwaZfMHZlnNcAf
ls6VrfSr14txsQpVsGmgXmxlN907t2z3ICWiH33njkjwKQgW2mvDqkqth8ncx/GVCvCrH3qxTw6S
hiqpNRTCpV8V4+TEzLmTaxzgL17tl8zXcWRsaGYmO9GUWezBBGfXERqADqelY4ersgp4TMbk9Ofn
+It2FZlXv2/6zogVNiZcYhcenHcneBTDYqSe0JgmL4yf6rN6jAXgb9f8EQYIcq/sXV9cwsuolS5Q
dBIIdBreMiPInvy3k2iNKyvx/EB+8n49T6z+2dSQBOk2KGSVnWl8g0SXWa9j9xC+kLZgp64yXRkc
fPHK0M7bxD9apnrbmx0GKmVndN8y22TEgQ6H5l4ig5AgHOfP98f86mPOV/AfHyOwQoaJrCi7zKQh
F4HanG1pT0Ssl1rvAfN4K7H38rgxmKh0Esw4xhQIyvy5fGn6Y6dKnkrT0z4//mItx8mGTdvt0u+I
aFD3n3lqAF06MieWXfJUUUrGNg4djulaartz9F2X/dyAc88eH4wFKf0TxgwDI7vtO/pLn3rgOTeB
rL5lHCIyrJXaOglPDqke9K5pdI7Ta5M8NsoWNN+pGJRVlEIswjMJMGhLfAtW/+e0vk2j0NXk0g9M
skT0njesEV+rQb+6hBebRC4yRdalmQmP9B2mQyaNsPeqxcRRIMM9WNyZ47rd4wiXFMZ9G4GTk5Iw
41ybqP6V2/j5ktQutgy5ayyjDPgKogHMku4gKluqte7q4soHfDFKIA/t93WSRdkwVxYjpEGdHo0p
2KBRepzm2MdQcja58VpMDnWkrxT86POkedBrFor2Y7JnsgS0dTUIN+YV0TWvOr3T2Kw3JXPAP//8
X/mgnzySlxFw2L1rXUyasgMU1e61F2utHfvbhEJ3qeWvZrmzqIDdINqVjEAMTxzpWCMyIcrkKWhh
+OA3WeTPf/4y5/fRZ9/lvEz+8UQBkoSKFQhlZ09vjf0onGsL7Yt953IkHeMzTPCsKbt6cgNkYZTn
SnHqjU3rPOEN8vLG+/Mv+OId8W8prBBA4QvxC1DiLqII74UmeYkFMDNbZdG+HT/+/DlfPDiXU6Go
xGlchaypLHvVhh/Gfb0ZQHBcy9364kYoF/WrnE6B5NQUDKReu5iVUHVdaYL8ymr85B5f9rWTWVK7
JOYVgOA/eQmx0j9oxB7dBtpLPq0asUjKJcKhYHbhJXXNMdQfHOWePc166odH5Kg3RXYQt4whheYm
9wrhj7oXfrSYIHiYlnHgcyDbJqXbrvFnys3xzxf810//7HtfrE2MLlVVO8X5vfge5Etdg9k51EQl
LHsk+i39bud0dfT9VQfjsuubBBjldImnEhJfle6axAPqigl4BesDsewmdnbq0UYCO2wd+Geo9qeU
+nzdXOljnF+V//5ryf36/Um0J6PJg4bRe4DhoesRf0qHCAteurxyOT9fYST3/v4BrQihFaaOvMtA
ZLXjfa0hyzK9zjzEEVqD5cxhQmH0dSgfI+OxEPdXPvf8Zvnsh12s7FbqkYGiJKcsnYDfCbcHQIIo
4sZZzPNDQH420tul6K4cXz9/TnX7YtXY8tg28Fvk3WwClplOEmBk42QA1XOuzIm+uFOXLZX4TJBS
BnacZrrDrSQIP+0nT7KcK2XOFwoI/bL3QJ5qVzlVyeEhe413UXczBivrta9PgboE2pZx4hLkOqyu
3KDP60/9sukwSaaEXWBkZ6NPN3s2oLVq0WBSiYgEW8bfrFsoU/K87NzsBGDpyqd+sSzsi2UhdUQU
tCO7Uj18f/u/nJ3HcuTIsm2/CGbQYgqVidTUYgJjFUlorfH1d2XdO+jmaxbN3rTtnGImMhDh4b73
2krrT7I/6n4TpDVKRFvdDu1T+Apn4u9/7pumBjTbf69+Xe41Qqf4c6kZrFagyZ9ySRiRp2ZepTmY
hujqalcxELpMtC3qTl63YhbUsc0p3OY75MygnbL2gJifbGzyH6RdRdoVGt2Q7LpMxkULSaxZvFg4
0NFO+xcs88XidfRxmvr571/jmz0Rude/v4bVTcqqJvl1lzK3EhSbIVjx6+T2Wjnx4mHmkJrlhx3p
mzfJ+FIqSmEJMDdnw4gVZ0688S7MX2brUX76+3f5Zj/62rERNB3he1+pBGemMNTK6Fih9Pzh376u
ov/YdL7y/opQg9KhcS01qxjJdVDei8QGvI1qoFhub/mj+RA2F715nEp3FRziJ5tbE6F281ThbFuZ
yBfPsHZnYzeEjbNOBFchz1935BBn0W7SDqNmJ2owb7gZkt4nUykbBdgoHxSG1Yw//AL/XduoX+MI
Kr1MEMuxdYKjjB6U/nZhAp/4wNCQr/79SX1z7qn6l2OhwlRNFAFXt3gwbgZF/S3FDzI3OG2LD35e
MEqDIyLuvGqkly4pbgfU9SRAdjKTGq06w1O5/fsn+dPC+a/f7OvtrjS1GDOAdBCzvYYzVID/VN03
w22znPVQBnc3O8aTepbpdyYporMNeSl+dYLeqfQ7AtUcmbzzMr8qJfoC7s12ELfpuVA/6jT3URWm
4EVIhUL1aJleUUEq6Q6r8DTg+lM3V//t0LsWXyt3ItXT5Q+RGQHmflvNj/izvBDJsqLugC201xRv
ABYrF0qGCGZ/ENXXvz+Fb96Kr63ERV3AF4UtLzg+2/4ljH54I745tHT53xsHskTYDBEPdy3Okrat
4q2FASr6SenzzRnytR+oV+qA8yzjn1cyHiAsidgeh+D/65l8babFbTWmBQEpBxBJtkI7IdXu//4v
f7f6v/bM5r7rFTNi9UsD4cAEqxtNzE00PBsKuh5t9pSOML3wYRb1q33TFgm60wRaqwWEx6o/wCYh
Ye/z75/mm9dd+9KrwWRcVx2xA4dWyg4iPp9urrwRlEoBgrJVsQ528w+P9L+vZ+rXTtdikuDQAlo4
ZK1P2HsEEi5zO1+C4tbvhviH0uKbE0T9coJAIxu0tOKmrxgPivo4hr6CDgGIafxDcfnNE1O/rOpG
MQZDmPkDi7QZbkPGnBYndkOz2yHS9u+/yh8B4n/sS19baPNapkLU80fUwkN4MlRvMXgditgdaaHZ
cpI4Lrpmw1iDEG2WyadsuWh9EwvpgP/3z/DN/B/v4L9fX/KIlHWS+AwZtzQVnOfZyA+0agz0INhp
xUdyQAkSJwQOYuXQP5vLFj6MWRxNHzi/wklWH4UDAoX3v3+g7x7Kn2nsPxoHeG2JTZ84mvrlSatI
79mL2Lp7lDCr/tqYi60OJAxXnKNuqjF9lneVuQX4YMz34ls5YUL8SYr0jWhZ/VPy/eOjCKVhRLJF
naJN8mWIWv/KecETbehbcHmJgolEOSbKDUR/HZJt+oiGrJACsedcOBYiY5R9CGLk7w/mmyX/tRM6
kM1s4XsRD8JSOkNPvx2zb3olUiDsi39oun+zmStfTkqqgmI0Ynat2tiuEE1CDawwdssfNodvNvM/
s5d/PNBhzZCZg4k8lANdd6mxBfSo8f8ZUPCS4Nu4/O+L80+R+Xcf/stSThDwlMPILjfShcjmAB27
FRdunf5wAfzm08tf9gTgQ52YzqtyMBP5U+jDO0DmGJbq8vfff+HvrmdfhcpGgxxLw2R6aJmrvSHL
Qt1Pb7ETbLwlzvxhIsSL7L//sW/KgT+znn/+FOYySmvSKwfBLIatKU8rEKGm/WF//varfHlWmZr+
X9MBmbW5a/3VOBcbEEUo1TKfjPXWbX74Vb751f8Ikv/xRTppTnOMj3QfqLNWsbMX/WQOmC3Ln2Zu
3xxpXztoRmq00SJfb82hj/gNytYSo5WCNxkLxMCj6Eh/OHW+u4V97agtWGrW3uD9M6Y7YL9h+wZ1
xDEQ9w7Ri/AszM/JT0qgb064r7JRGDVarkYsthJc0YoyKeiL98HyZ8Ofu9z9+yr75sf5quYkcpgY
Otyzh1CKpTc9Jag9n9PI79qJoLu6sMYflvM3EzZVvH6CfyyDMZbDSKqH9RCTy93ZUUYoffechy4g
IotIafS+ChqcqgFpEKgrdOAXIEQurb+/f9NvFBbEKfz7AxCC1sHEht8/hrAYQTOLdmnademJDEGg
8oSQXdFk7pI5KMJg+c1bPUQfRX6oC/GH5fOncPiPgkK8vuz/eAhhT2Q7+tblgM2BGQhRQak7rS+i
4cXKIZ29NdSdzFxPQ33K+telIdQvUR2pei4S3OKVM+bNAzAURxWZEzWlQ5j1bUrgGSo/SOJeOzSQ
bmBUh1sqInRXIJu1DRHetlTs5br2ivQNbB/WU7QYoicn97iEl8H/+xP+M8b5r2/3pYqtYKJJuJTQ
3CWkBt13HQVZWZ7lKLTz/AHvNP6ti6qJdrPel6m2iSFJg8v08qQ86MZ6bpp7htjoYVkhvV3ougfA
BIQfBNLZQegzLBABcXtKMK2EmcAzWGGnpdd/WCF/riz/9fm/nE8mcLvVUKBBpSHmT5zo7Fs+yOks
xQUv3ZtQx7qOZauBLJKXjRy/Z8IJd/M7Okw7yn+v2dtQSZsl+jDzp1KiLgwmFQKeuu3TJyE9Dwgx
ESBad2G2ASztJMyUtXTaF7wE+uqLnQUQPXcb6UnPcfxq5VmtNjV4WkG8UeKPXkhJN0fXEguY8p/n
Nj+Owia3wPpu+4V/joA9SymPRErCJPF0pndT9cPl9L83I3Kh/r1wUx3oYAOu52DSGlezgIxmVNBR
xfxyubfGlx9W0H/XUIp1/e//eD/gdcz5pKHaHN2JnGrf8rPPdkPzWNvKG46MDlAWjm3TGTbpwXgm
Hxm3E2YoYpFBisqHjNrcvxVyT7a77RU8Bs529yZux1M/uYX5w0L5Zi/DZ/jvjzmQkYmMn4XOPpKV
v1IXa9wZTzteRzd7NhzI44XGfMWRUle5/PBsrqvw/12dylfBrRbqvYjrXuTGU++mqbtRYbwg5oz0
c/JUm25Un1fpfqp/D50v3jRgLEHXmM+qNNtdXz0BpsZYFf0ewtVVuL6KiT9Ox2Vx4twtqJy1I772
7d8/6zfVBSE8/35AqcwMVlAa8SARERqtvpXyTGTHlBm2el30YjHaTi9V+yLC6Pn73/zmoqR8DSlN
l7LLypoxykgi4mZikztpNQ8hGH+p91zUECOj/dove+3euik/x9uWnI2LhB51U+21nwpo+U8mz3/9
Tl92kc5UaQsBFD3EwLNV0boRl+dayH6V43BTKXpv0FWKJVvKaBiuDNml4VmRbhPouG3SERRSHqsm
giRuW+XNEl7MxK/am7G6SzHPs1sCvCELNQ5tBdtSNM+XEKVkUizQY4ddHy2nlswNs+of27TGKgGl
YpSxmGUdp1ybEi0QEmGA4zZp92sIM3OcvCiPvAmZXB57SojQRuxvBYAKoDt1xRkr35Ilt4GciaTa
NuWgLA750Bwn6w5EdKeIQTfxHpbAyUrtLIVeP5uOIL+xcbt9OPmQSd6GJIBhQrpGbmvmS5qqtPQQ
qUMHIcYMbBcY5RdQlsAFPqPO2ppz52QrWb9smhkU//lJLHyh5xpXmUSu5FG2BXsIRmC5xGpeQAyp
T+Bdes9ciHHrAG37a58BMZt3nIhQHPB77VRNfw2jfI9F+YlAVtfKygctnjdQrF5iK3fmrvgVz9O5
n2NwEpuhRjzYl+K27y2AZFu5Sw910hbBCuXwingoYY2oSQnJp9J4zRXdK1ck7oOdyC9ZtinkXRq9
V93gqshnRZOkNjAhGoxqY5zOpjoyhBtqMnqaSX/tTOVktVa6aY1BLzyD9LPfYyE3v4aqKbZJ0iCa
L62ZJ2hoJQ4YYSY0Hp9qIERYAIqmM2yeIgzb9potM8q6twDkByPiKozivRKcJwDY51j/Q3kpn9Li
tc/78aBl2kaaNRghGaxHdXmVuis2U9G65zhG4Wmp5edaEZ0xwTNYvLS/CwnPGR5a/RzHHXRAD23n
gkWH7Cu03pRtRhlfYigxoeUBbskkJw13S1mgmi8wq5pk2uCgaQHMGTfkTDBifQ9VW04uimZL8T6N
Ajh/4F3n9txR78RZ6ChD7YaJR48BumY8QVqByGSzdGN2LR0i52auGSImB3U4AA4e1Btkurm65baB
6M0Ubsf5EHfMH/WN1jpcPQ0PT77ihNmjuB6xHUDltItWdFvJDoVlT97yMUT1UnB1R2VGTll8a2F9
XYzarurTlN3VrFvjeYEcBa8iLO80czhU7UfRfMy8cyqWl0h+A4a8yMp42/XxxszUJ3o3oR4Z1J3C
DCk2pZMvxshDB4erGBlS7Y1U35fqZQ3h3clVYJTiGbXMOW+lYyu3cLaiNVj66GmQTD/SRVtbbzPp
VIzBNE+va1bt+RoLiG9ZGDZS9xgSSzFa/X4RIwZT1m5SQivoS/lOWdRb7PvKvRlO3bbA9S/ErqDM
+Z7cM2KPTKcuSpxoZRJoLA2VngmUdiTIdSU6av6kNLFLRuI94tZp4TePceE3hl81pxFQlAPzJwDQ
V4yFN0PRG6CezuvT2FTuhFdxtAQqKnuOTsNLvug81OI8TuACBERp8QhVNWHuNvijENE76T2BpaLl
CUEeeKI6nDfT/SylfmusbqUpxDJ3/EhiE0gNiGRPvI63kS1VBzILAUkrR8FwR0JURIG3Cjuce/13
VHB686HU0NzL1iZNNMtvxK7agpUHlAbhp6nVSy0v4aGI7qbpPDQffUpekEjHa5M19ya/Ogj5QOhd
BrK8HbDNHGBUTqfsdSjTJtDFcjitSH8Jlj0Qs3xNGXAjMSvgMFn3IRwFd+RgUgQdzHSH+l4g6ye1
SRDJjxIlVeQhSW0PsISUs1i6pXEZe43dFWlQfiOOROS8MrI0rTtMKOL4S7dCYnOMTfSaWxtx2eIM
Qc+R6k4PXPEX/89mDdLeqTGMmLYEUp5RCIN/8mbQt+vJacLwVB3EKzLwtpIuCTaK0uspw6PGN6V9
H94I62dclF5R/obfve/xdBiInLMhehjbeAvkPNDj/KFPG4TMWSVDT9rFcNibrtiYY2z4CsIDzQJ2
MOvkV6l4WGSk49fw4HaGKCVIKIk1jjSNXfAqX91Hyj07ebLgv4KNMr5q1UaPtL3FLUEtJxjf4Ec1
bRuLa+/A8uEvRH1/bEoj+SXdtYkPNyfMkTfojnztCDKvKTbk0MEtRHInAu2D2gylSvSiTnUAxztN
gmYgukya7K5Gbwsk2OTGsStc2YzYRNeg+MxX1FfMw29rAfA4XoSgJxm8rzD0peX0onbDee4xWuDv
4H67eGV+wHeXySASsf2N3iDtagWUgNcotCnRnfX8XRMq3pT0zJ55am9JduqkDdh+gNTIQI7lGigZ
NyL1QxFJ1VJdknZS8aFYBbviuneN5LgGH/hq+4AacaN1h0h1I5JolWa40apTPXpd/AqEemJnTNE6
zv3dejMiI0978EF2GbbYDEuA165pQMJEq68+LAv7UTn7OuKeTh4AIsywOVz4UWb6bkh231P0+8nH
YLJJTLZUsU/ldsbQDW+JFFQWpE3ZlyTPau/b6EGrdsp1q7D18ViVe4mrQ3HSF69dXal/LqCSEcdU
s8+9CPNdsd5XlPhwssYwkKMgHjZlv7V0+GtO+7xGezqHKi/HGr9h1/NN2TpYenOEKwUBgdyK1ZB6
bwDH65jpclsvWhDxi9aReFa5S+V10h9SHGBl20bbkGGbozarBxdql07h4kUikULxkp11TOulRHaF
rr+Zr3HrJYDNBwV4sy5vI2Jt0FLuxuvDRzBhTpk/YHFvAPTLlU/0U1jzW3A97+d5108RGQ5QBJdT
TmN4bIxL2ztWv8vj3pXnZrMM4zUVozlo3GZ1oCGq0gDCP8jCXajk+05+A8VRLgQLl/14gUJ5mbH8
NQV71azdDwaNA2EHKO4I6RTf2iTZcIlSMz1Oc0METEO+U6lU7X6QySSx1oXKStrK0fNg0BcYVIOi
SiSirKUoi2XDX4q5+LWOHPjA8MDu+gw/Jaezqo0a6f5CmIrSd1CLwQAqEvXFKh4N8NAoJjgEDBXx
VEV8yQKAHspoJ+ubuJnO8/RMp9du1M4RESC3xeTKGFaXSnVi7WDlIHh5TffWSuqTWW8FDrZEv6un
zkc/hNk28gVutJZQAKIQ4+cyJJAzfBO5+NJSsVdrZxk32PQ3ViTj3L8u5t6fQ9J1zJu23ZBNvqst
83NRIgW6mnApyiCsxTcpxdKX8FNrY7OR64knpj7OD2Qe5+vGBF3MFmOSU7NnYAyyy13b12WZN1aL
EHN8LKxXWXzs10d1oazz6pyIKz+Ven/BBpPZahjEk9VQCjiynt5OsvIxXrM5RGxFSIkHhm/FuUnq
YzVaBKGVQqDXrFgB8v/oy9VGLNLfqtF4sdVjG8gSCvEVTg50gbbUvSnXiblouNuVU7RvymI6THoH
IrXs4yBe5t2oUG9ZUno7VtJR75cYzPr4UnGGb9FJWZuqfZNWoP6p9TGDaieG1Rn1x1SnfGfkTzM1
uUCxwcEsFb+ylIvJWGDunbTtOjZuR3RbuQyQ8cqA1J59KaXbuA43eLIfUYTvVVXYQMVLgTgnn4qF
vSLqgkmD32OYr+JiUKSx7PSBsJCpEA91VZ44nPcK8/iuPazpa2K9iBpbxcm4YkszXvhyxAGNzyfz
alolndYRncVWMpKQ4SYgYLt1Vq8bO+0Za4gPc29u21A510Z70Gqg9nWxX2cLbQ+XgTb08yh1wUnz
+GpxS/wy3Od1OcxR4Sdr4mjLk6jqr2DUwJGV+wK6GOQd0PYfafcSUyERqgeYBiWB12iatw7dWU56
R1T8WP7VhXDSlfJOkG7rflu30wMG8kOh5pe5B2IL1q8h6ig+DfwFuVtwCeULRZvy1LXVy6JYW+CF
j2U8Pcp0M2b50gyHuYw/TEkFhoCJFu/nuJAhs9CkLwRURnZY30egEiRW4B2xCzHvQuZl9YkdtiJ7
q9tnoa9J/mJtivzO4jpArXF9d+Fb95ZMSAQ2WE7/ZmKVwGK5N4YmaMAXW43mLqC5M+ltEu+JRxlS
XJSq9CHnw7M2vbMIAQNe9w8nLAoPRrobZrMbNr/1K7hF+ahGbzWaw0Ih103JQVJEW+g/4PvaEuiR
8kExbwpiJgyMQ/QzK+SXMx1BpXxRtPRikSJjC8T1LMhRGh3mJgy1dIK+rj+vcb5bzOqhSWDsd8VW
BqYEQ7pFH5NrrmHtDOpE5XcaueytffaqgrmEV46MI+XJDZD3PTW5J8JBK59jxTWla4zNwRS3xS/m
LK3mRNiHypdJedbMgCphnQHV0VSQdsmEFbGLd4blaw0nNdeUvTYPl3UyjxFCUaREYle6QjxyTlLS
4roYdQeYXNNnGC+oifr3ef3QLdynynO4bFI4wy2qyKSIPDk9qc2bjjLJHFMc6FztRl/Uj6T6Ffgq
8NH2GRkkO706sXu2nDBjelAQsYk3Ml6Fmfen7l1TxDeJKVyF3WW+RhHwhNAT5EATD0b4tjzERDw2
Vz9LIfvG+jiPPhh9aHhOv7qdFNS8UM2JUHEtPJqkYpK1RLggFV8vuINx6hViMsc91HuMEdbJpAom
MRAWIwl7pLG1mQuGHh8gWzZVdldEQcSNS7EyDwivLWe81iKDk9ulpHXZu/USHZGib7qeG8Xc74Q+
9i0JG0ZybSQkWC4bL+o/QjATSb74zQgiv6zspN2M0abVcqwMD62KinlTSJ6Rh3yJdp/mkVulCrVx
4urifJ4qIyBUh5NEeRcjEJVFS+i0fhEm1RdyP8yO/fwcojduyzxYRE/Rd1XxabD1APLsO0+iuQj+
UmbMTtqMx3UlDobm1VADmLd2tbx19YWMNeIvGSL0JLmxA+Q21TekcyCL5QcOQbup9McCqGZ86oVn
8DRkxJKGaKKFVa/f3jF74oe2pnWUciqjcG9x1I4V+rO0rmhZVVryXuTdwm3ZMIabuJqmFw1W+Isa
Nh2NPXNQd4JQ+co0b1KY8fQnSK2NM18HpRH23HwJeCW94NPkXYvKFhMapPkcNtwUJRuZxElDXy+r
JKO4yvwepHUpte+rridHSuB7S4wIwiSqzZim+16pb5ti+owiLm4MquwwjI1NH5e3tYn+KjStW3Gx
dBJVYm4vSwjWRLip5MXpYHfwvVxxGX6Z+RhvolD6FEzJq4bwfZlus+a0dk79qjS/GQQNWWBw5xlc
JXfy37og2CnhmtCrKeCMfl89CTK47sWvJ4eAp+vIwORGph7rBO2eZwh4T11pspfSk4gSqN7IamZf
UgnSATFfO7F6VfUEvLFq5SX5zpR8rQOV3/pYtGkxLMUzDhIKwRL9h9uLe4mOXU1wo0ZUHxGYl6JC
R/qp/5LO6qPyIix+f8TZQ9qvpLt15+fJ3ZAeB61zGA9ql57DWotcmhUIOHF5AcXLqlPLf835ejPd
NrvLjwMJu9EuHiHHbho8KeBe0w2BOhYKk9LwGlzR3IKjnUChUz3oyPbD27GRPdxNY/Y70f1wcTMp
UI/K6A/Vih/iF6HGdh4y13psUL1121TZF0UdpPoGihEKz6n/FQ+unARh+iHEb+F6H/W/x2wNaslv
0fvXLle/kjZh1NqySJ4N9xnPqs+VsV4Jq1zm6YFlOwq5ta781HyzxvSUa+B9CeGhZ7Jo55qrh9qq
pTOnLI0syO6UOuIGetuQwTE8LzBIS0wGaXwsKJ2bLj6o5kE/a2D0ZNcktg1XDPjs30DiuWV7kfFY
0Jkoz90YSAT7JhnzWI3fBpzgsG8Jl81ImPSulKcBvaT1UFhBrT3HEgLGfLrV1d8Gnq+UBhOUJXKT
8/JZbWEWCLqnNoeidGPxvZNxkJW/COiSis96vICbGQid4EDFiiNpNDiOcvFCn6mPz2EdNNpdSQiP
dqiQFaMHKpAVI0ERBY9Db2kJDwkoCNbqvQy9HMhLTg4ZTbvew7AEDhVl20zQC7wb/Zoo68afHEkh
RK5ZfSg7lW3WJzyI9GpQVscr7BTizm9qPLept5K4MZ7gwZu/OFS6x+pDa/youc/1QEWsDKhJgsii
utRNdg8h9xwW1Q0wDFupeZg52/EtwQ6AGWLzge9iVDflnRo/RvMZ+5qwPrQKlc0VQ52UpxqepMal
Wo8Lp4Zgo4t8ufUYPpXCilJYdgstIIZXgwsvtHAQc2KMUt54yUkAP8QXYad2+7jEfkgAePWoc0rm
FGFyzGU2fyRpKgJJW9yEPUv+qHOdKVV+gcaORRVHITwJclTMy5LdWetK2XdkfDq2Z5nAIsM4LNWl
VB6a8ER0N6EK5Iz7CrEn8rbI9wnsiYFMGDHz6VulZdDdVuyD+P06mSXLveauLn1Dfx3WXSHQ4900
r122ndD0Gm8K1mqRQ1PyxPmV72XEm0mEkCD9LtUtzU34zjst8QeKj4EWhT988JYJlterW+Z4ExXI
ekmMh7r8GPI3velu6Lczala6Q907asZv98xnLdOXGfBI0zJgM26Js4E4Srte3Mb0IurqZi5eluS0
xic9eibuyy6UmzTclNzHI9uwHtTZpe0GBbulD6ZslDKouSsb7FQjFzGaQDleaONJavZ6kthZvB8p
ZdlHdKftWO+HlHN/0LnOS+wpq+DSGqKkaMuACojLcsL7iGmdtRDOiKUhG9l0vaxpN1s+tL4+elOr
31P+3LWOKnsdtkjrXFYEmhNZQq9E2ncVfRT9zKSaHDU52xjphbtTSdZXTcYkiGYYamPoVKsjZheh
u2kwSpN7tnxm2kWpLkXu6NEmUt41K3c1/Z5MkzwN4nYzqFuGHBzDo+FMK73gB5x9aY5dRzgu5V0H
K6g+Dekl7p60kgbuvhMmb0SmluavsxUo4icVXSNEjk6VcmVKx/uMFKAqc4UZoYXTNBiO7ZI1T/Ui
Uo/YcWsGU6je9VXE/ITvByQC3Ihmd+9TteVNqWM3bTcmqOyW4uW+g2PRRR+hvtfDHdHDCwEH+WZ8
b8hxFbfKIj+Imhc/zqHbzyBXz+iOqQU7LnjyPaHz4UGBqGNyRaG5BHd4TDgCwdUQ6ZYGTZS7efuY
6e22Lxh47AG/AhYPhO5tNQ1HT3YFjjKwaqKxLZctV3NeUoXX8pTNnio/rh9K8gT7G0LOND+FKODZ
l3XiGQp+fbgDbkR6EDtWcUQvIGjvHe3W+0W9Mq7tAuRMyz6aA3zpfUHbmO1mZiIwv8+q15MJYS8S
Og/ai/ecQASk2cQQyvrvbH5uLxUHS7xNMLRQpoUfev40rfRYVz9nq1UdpSdObQ5GnfKctiP9D5uU
omsomGa8kHPSqbGzZP4U85DmB3nasxJycjK5RiCWbVyrO4k98iyava6sPiU0H4zLOLui5pD7kUmP
AtNhsJq+ANx8nGmJISkwyOb4qMIT0amJFagvIPFkAjjA7pjnCh7DYOtQsOvHSSB8uplBvL9f+4Ev
JYnO4kGcb2Z0I1z962qzdF6d+uLkVIJLzEnXBxhLxeTVHIMsLV3wsTSlhxtlDO3VADMYYV3ubsqZ
N4zrp3ZqRqRY57S+jUgBqLfNtGsfGpAamJY/uXuGKMLUp4iASOLq7wYS1V+MT7I3yMitREzPW9my
kXya03bc9cwPCF/jjP5Q0p30Uai+xll5jELVG6JXs3+epRv1XsFhII833bOyAL/kTSMFeKVVeVtG
0pYaBNKFwy0+TF5XRXQUdDn4IrQSiGLj0JfhtsBz2GTXlh1b7znS3qSEndLrSW5YXUv+iCM3734l
+YZOK7Al8uUkAcqum5GALW648OmfKskp7UuqvtfDG01eUEh2+ooZu7/LSpNFVl8VAEq1Kei856dw
boJWP86kbsEjUzl1hYEurF8r9AdngC1vAw4C80b8rKpbrhK5vlUJRGnmvVZxTM/cWwkU+t1I74p2
e+3/V1Tw7BvF5U9j6brkVDs9EIREXIzlEEXDfACpjkhjKF5/6WkgQhgSH0j9wHoKt3Nx2wzScGkz
azXCO/GOuUkHcwiIUzM/aPldypqKa+y+OiriWzXo61OtbIzFDWefbgmqH/zl2GQLJGzcZXi7MH5t
WjFoJJ/1ZsyvA8dCdOg1zyC9JNqEdekCWKmmuzXGMrG3mjtaxdPvIWqc6llV7/jZxc7N8RLrm7H1
aVVPkz38WvV9Cme41+klDASHVHRT+NWWR43xTPLYCR8r6egsHANQnbi/etvVq1jJsaLCUWoPIqo7
FO+4RcjrTC9r+6So9FckTkK84886k9tsSxVdL96I6kfg+AeTxjQ+OfXtL2AwlrbPtU2abXPJsahd
QS6YAtegjWmyR5NR1V53IQhcQrHNhg2vpl74dLiFdXvl0OS+aD3Gb0vPTZ2AjVR2xnirGScJLZd8
7JutJf+e+I9rMBpBndml8BTWD/UbsTG7MH1gcnK99FgkKTftwBzguTuqVxr/rDhKftPqe2nkMJdQ
+z9Y4dMcI6G4kil9ajWJQnvV3JSRGDtxR+WsMyEn/Xy8OsMS8pY7FCr4Y1cqqvpenYv9DL6IdAcc
rHKG2t4W7nXdr4oPVZFeKuK2o5xe3swgA0FvKyucHPuldHu9Phr/e7wDAajaxllAFMcAMKrqTcXA
P7irfmM08rNAA8IWtOE6w64Kp2uZ2nMMmXSetSKjSxTtZTjDrdLsOkJ35ZKsquGKrQ8/xbR+tUbz
l3BNyWO0bJPf5qhkoxFPUkyqZ5ierBMtADYr8lVusxdkP6gEbVNyq/hdjn+RHybL+9DccAUHUtMq
gVTvr2242BX1T0b2xbslKNtEiWwuOX11biCiRN6wfA6j4iIR6Ti46DlvVf5lUfGkVRk2c9/ETmtN
/qh5reSvpl8yatGG5HPWdzKjk9kcXkrV4zLedI5qTsesWTdhP+6Xnpe4oCcmp65Ok1pOTtWt1b1E
muink7nvmsyPjOyGFoCfDVdkiXw7jteLPY1aUklQn13rZBEDPkfQ3M5e1LC91uuRnlq4ji+SeZco
KYFIQcr/WtOEW1W4m+hKZBwTWNEvcXzk3JwWf7WosQ7aZzR9TMhpiYakglid4mE0XEndTxIXIGyE
EVZDh632WvQyGYbdqu8WGt/9ZYq25bhb6MQyrGKUoEQ3Vsn8gjlPoEn7VaflLnt1xi647qqFNhHp
50zjjpzCyeCYuq/Od2VypqoMda8aXSEEjLEZxS6ollP1bqBQyozxQnOZLsU4XkB9C7drD2KRRibz
jRfNjHi6bi5vCmNrgcROSCHHalWd5btZCYoMn20QQVXKun3OrjcOPhdutb1XrVvULkBvkBMI8p3M
0qdO5jeaVHeO9ilVhkiBgN/LxGPKwCj6H8LOY8lVLVvXT0QEnklXQsi7VPoOoXRMvLdPfz+d2zln
R5lWVVSttTIlYDLGb8cDkR1Dzx8EvG6+UuejGzaOvp3GBSFkxvjTo2zLIPDOPWc5RSkrI1sl0MTB
WC6IP900/TmLX137OA2nBJYVoNfamS3qNMDd6hEINFZ+SpKt1b9HJCu7440hjxFFw4b80k/nSru1
f+5PGlE7E63s4LukLqSJottodx8ab4aJv9zJt6K8p+im3GHf/09M2RD5kKJG6ykpJHW/FIeKGhKn
+kiYHhkjU/q3+QALlyq1paTcI1mn+c3tDzQuKelZhVvuErpp4KvF2/ROMrPyq7Jrg3uuy58i+LXE
MnFZ+hGkJuqS7121TgQpWnzf1MP/pfaS5HmNYo/XaFjlz1pGn8lHWR3VL8Gf6ZLVmP0ExWuHqdxM
LqyAkJCwR6Z5nClZbk3en4RQNdouLJq9WcMBYjaEYszULTGTRg5yDNTn8yy3zE5HO31NZuh05Cwd
4oC08U2+3vQN69xoTkQcAxPYntuSCHhOaQ8lwLVYxzL3zX3gPKKxzNVUfYwqPP/SNH6nh5wCRY27
YvswkK1UDBuP/SbRGSxQkVBQCOLHyIDSx8VbEn80zxqrSblsjc1IKvGTe+nr1+otdulcXACCAlZo
IeSW8pfmnziJy8x3P3IGTe29BmYJKdLJXe/RrIXOM/MMhx5F1dMvUQ4d7j1mt49p8oNgg5pfFV8V
OV1n0HP8NjBFZ5fXQaHxpQ9rs92VHRuNSzqHvq+6L1wgB4dUBXP2FWjM+SvoUUvkz8OHQkgj34mC
SqMu5TZsfXpyebWPrErFjAP6GBpoOx/vGVgFvVwFRNCGp2T6qKL3UK5c9VOFoovMNztx19ZhVFej
Dfe4T0HgXegfojXUyH5xNfWLQs19WPGmCTCpE3w9L5Ty3Y45ZikNu2vETPT3CgAs8dg1cjR5gooX
3Ks2Fwc1tvk7Bjvau9Yq/LUMturAFxTfur6iGytZVw4cDsTdfC41LwkhQIut7A9lwDkRejaPdll8
x/JEnwEdn8saEUlYb0SdLacUtAVLUP1lKc9GNiAOGhBeV0sq8xahw/COUDCXfjznzBDg2jZvqcom
8XZYUW7EfRoCPBjJuU1pjdecYwejP59HZWno1y68EasF1x1St6wsmLd7hy4xPXmSJfawPrVqNFAg
Jnq5SWwJCvfIEU59ya4I8wxi0r6J8i60NfclyziQojIc6+KeutwTEYAL06mQxUkT+jIXV6XxHl91
fzXbc8YPDNM7/5oToygU19T8oXJz5bzFKhpsjQVcf1aIZ5OWP84tJkyWXebkAG0zR0W20f4otrVd
6YOM0MOAMjHQTS+338j8Ndx9yVE409z11VCayl/Zc//HqGLskDXhaDrM3SSQm0/DSNCrmX3wyhb0
t6eOvegRGmdO8tnYQKjp6GsoeAYeeImADGLgXW0Oufxr4OEntt3+bzYb73+EKmeKZzqo9ZAdreJM
VIV4LxiJovq9T5OdIdBkyXin84uHwtkTBbbPRu1Gw5Yz7HLzOUguJlrGMHhVG6LtZ1c700AdrGr9
MW0WHzKN19leGT9cDfwaoduy46N0r5H7pOu9P6a7ZoanCq45XUaWcW3DXaHDHD5pysYSBF0Hnt3/
1sVKwq7YzpagN6ZdAhIj5SXSeybtb7v4MoGYonZLxwgMQlyT6p+DvCeln2VP7dCe4kx/SonMWJgw
/9nOoko4+zZr5BLtpMI6k4SZz3f6dG+5dG+qW/LMjfWXPUYvigvXXs6Wnz9aBDOUj0ZdbKuOJ7zt
LM4157trQUp4A2uDIjZdIu6BnHbj5DyH3W7UXxxEuAVC+Kh6s5Tw2gBq1ywYkaP0xwh2HzhNqFSS
Q+wmDC2+ZajSpxXoybHD6GaYCIQq2l35DYut6YY3uuRXXEjarb71MFnplrFVKtSM2fw2qw8IiCMn
VAlB1U+phMlFCGXS0oLICiGEW79lbuEriuh35tCjaO/wR5i5vumoBVxWsUM0tVrRId6aX2Ht0L86
ClQLkzyKAAEJXaHEsmlM9/k5UPw23Ziau0Ashnp+MIZXhfd7YF2m/pn1s44pz8MBQO1tjiIp/7Js
qiWImpkXFnVRQ0Idu8DusKzDv0h5MogRYgnFD0GZ9ZUQJUg4DWFDQo0rmhaDWpKqeEqFsq80ZVgK
xVhZmDR1HlSXQr4bJdOelm8m424J+C99nbbcDfq9HlnxM9QUZQ5XAmcpHgQdiSGFsXTw/85ldapl
+WbbGlGNPUyUvkL6be5izTr31r4AJpiYYgUQ1mgpjMGbyIYrMD5MSTSDlP22brJDP3QmrFYA2yUP
iRTrqiJAkzyHbukISr8DpTEXdUWIpgz5vilFZUDW44naVfXY5PUl092l4BShbepkNJ9uLHYZrtOq
7woylixvdNGhWkb5YykHp8i2UdhhgOoi8P1srQZnq/fjGos73hsj9SCdz4Yg6cMlmekUGwzOS6ZI
R9sQ82PwthjDI2YUmtaZQV4me6fUvu7uCmsdjrde7E3S8RDT87S1ZXvltg79dox30FnmDFYfK+CR
BhowDWmWtopHA9xfc15IReQ1n3fHLJo/m7Hega+wjRbtMqufS3KJQrabM/S2Qs62fLKtVYO7sfHc
CJwJojfizUI/Hkz9hg3AxQVjeAE9RB36f2OF/MEvSPboJspMQz5uuQ0rQd+R9DsUCJ3OYlm9ymFV
dd2mSo1tZbYm3BsjU4zmENEz5+9r9VQAp3a09HBuM/y2/T1tXdzLxkdZ/wCcBTXl5GF0Ihs81YfD
7P6aArA7Y0Op9d1kNbSv8z2UylbIL4MY9kDx8Bjh5SbRvylpnlPvqrtuxOjVJfIXtw7udV4RTRoH
iEhQ442a6SmFfY8cbWbyIWuu6d5ajc7oWN6mIFkGlSCuzVxaQYQSolDQ4fbNtG5qh1bvsejcn74u
1VWnTrTmaGG00qzgVyvQo/JQG13Tr+KyRTYcU/BGsbBR8H9AH8iSN/mcqUg6GzK7nNDdI8E2PBhA
no6my/wkjjdd5e7lOMLkGV6LimmAkC/GRwdBaY1L2RQ+UFtRmEjOeuAb0efxPqbTZ1nIS4VzqQIe
6ZL8qEDGGb22mVEijh3VNcTM0jd5Rp57SqL4GjxcaAa4U8d4P+PyyFDd2Latrh79Kb5NL2sfnEZr
r5qxeJqRdhaD7fr0kwI6oBEfZHiaArm1+8Usso1L7JDFQGWyncQ4bApUCsat5ZGvoJeCrGZka9WV
3d/7+dOsqL5e1QZyMupbU8l4ghFL8UL7qdFPo+My65QeaZ6Bbi30ll/xryl7vw/sQ4ICoWZQzh2m
dPtOqTUbjGJ7Y/aWl8mLJib7PEFzgyWkrOYP9baWGF7an53yYstXpQal3ql58XjgcloJl5n9Vdrc
aMY7mha/SzBVqSiIpUFnIlL+ZNmL94gOViOCrKhA4RLaYZdTK7Y08HpV+9dgQ25GZhz3hoSj7s99
/pMEX7IH7uQRFtMvIoOBCTuLs4XVglJMKmm+tj93fuNeM/XSm5RHXwPtZAStvCTY8wxUiDdrnH+i
sqeqpnkV6bpN7V8ri05N1K8t5GKk7fko5QvjbA8mUqAUYsVry2XSPke2vrSJfnGGZYoaNzHaTftQ
3hEEhDZkdNH8ilXUpkAMl6I6ThLBE+pVodPSpWWeLeuNTYcMzjGoj4nwKu6uxUDSwGOozeEnVJg9
ZeOmCg65d16+yE6QcNWoQFS27vIzoj0k0zhezVWdD6d52EbBXhfnxqLFmCMm6V/7+gnSCWqZgOUO
hIemKxfRqYv3cqlolt+rvNZgaOhd++wVeU6Yxqk8GJXPbnB9Du1rZFa+MryYhkmg2IA3waBYUbGu
FrNeRrlP2jectOk1tIW1aeu5PtHQVtCB2cGbalf+/Z5mQkRMDMg8tEXSHiI2MQqwjyH18hE4hQEI
1PYxtOp0Fqn9UDFp60zdpMV9nnSa0EySf6lE1j7aoNhRN8rnwOqY3B0H7RR/sXnAgfCQVBd0CGD1
hr4D4A+8GtT2Rh5g+DzZ+ApBOtJ555KHqs9eVkoIEhKOMhEO6ApYe2PlNxM2ClLUjQjto3gtQ7/E
2V0AYCfRpi8nwX63rejQGNUJd0vfRCWhLBDaeQpxbbasnxXlmHYzgTkYft//ycoRTygDqkUv8+7S
SRB9jv0RXiuU2uSpKj4PF6AqpgA6rpZ9ab46yFAweBS2dSlzYx3hc9nVWE8xrij5o63k1isM3nTT
8sDOiChHPZDeI0TgvSyJ9Jnmt2TuFcQbG61VaUXKQEfqqF3r4XEkK690aASv9PicK6sUgUhH6QHn
FOuio8AsqALvXlpv9F5B0jqCATKIXTslvIV96k2jIQ7tON1HBdzQsFRahHTUw4XjPlVanq7c8QnE
Nanf6sem3OjhX0GWcRtpF4NB1CyHZFm4zkVvYJXTsx48o1JPV0n8WRl+Mr51NS/NsroF4mqQ24Se
sFMVanxfx+Q7YPmqqzc5fGgcblI8t/bbaIHqai8qoGH8UAS9xSZkscHP8bhtTu6AdyCggO1A51D9
GliptnEiqd8DPJcZxGk4w8kVQeC5DFfqo/eImaeDOA/miman1NkOdWLe27miBbvCtRo8j1G/MQLH
y5JRe1bFT9ApS14LVhVFr0iktJ1lI8iojdJBETwoX7Ua4kCJ702T/YbUWATtWzk324ouCQV4Qe2e
oxFIVtoIbhorTTbSGXUeH1S9hepl3H4LziHi9zWMAOHBtDcUA07SwPtroCs2vrNIHAEvKDhVoZOZ
TbDlIH3jHLcKDkxnned/Rm5DMD76yUet26uj1Agb+i6GN7vDJwQmb5ou77tk3UzZxgbFC7t7YR/b
Tj7jxELujgqx5+vmeBheugFpqKnmbCuxZ4Go6DPskGNGm5YxGgQdbGp4fJq49vPqCi2bssm74qNx
1Kcwdz+zR+1DDX5pT5mCtuDh4Ef0uM6y+pXKNq8BcIvtnhrRZaz46MbDlhYJDFEomE0IEeHVNdtO
HT9k6i7bilSgNyC0MwPVi2Uj/y5jK3gH+OUAq35tvfzqubLoODSJdJTkleRCEBIwifKkdCeRjcGy
Yb/wpurNiRkqUoPmwgGUk7SlDluX9mijYJnLCuua8Z9aMq/avt12KiKQWezJIV1gjh01RC31o+M5
WkfkO7s68IzyNoVcsUo7ls4BCPJY9wDfwr5oYbFBPp2FQ/0+kvSadwX+IdRqJEQ5Lf89h/1gWZ7m
temg4qt5sKyGRLa/IQDIK0b3nXJ5qGfJ1q3g081sE1zGJKxe90aigU7I2qttk7piM7sV8Ks0D3kM
2scsRNB54VZHo0NpJrQasbG6C3SG4bjx4pgypzjkLmzUnrkUJ0pjoU2XLmyhGVztwQZAcqyT4oib
k1RLLTgV1HjYTPSGkD5lhxWd5hxj+8RlXoEAC5u3KkGcMoybwjTOE4pRvBfwkBMei/Uw/OqVs89i
d2UKrjD8Fz/vGXS3zoZN2FfbiF9La9Dw9y8Ui/lW/MnBv5mKbB+5ziZo1izHsjtaLwGanbK0H5sm
lIe2DMB2Z6dfIsPeyeAjqDkduVEQ18iI6rPQ8lvYbXMcgWLFS0kqSTEoR82+2Ei9lYjKCMSh1fxr
otRqg25b5Z9U11d4/B+T04A2Lv9xuzfFvHXODzowGd1DGuYfOjaKbJT7QM6Xabt8VBCNmky9ZPKG
kjpKK0Y9DucGxJ+YFyP+CIYL42nRgmGVPMWILhTHVwn+14t640rDr0mGW04PLsYYwy1b+toQKOCn
YtMrb0NFyQQBUG6018fXEjOS3lc7zVSXImoeNIetpfUy7RXAyMdDP3CwxwMczLdrDXJj6sE2sZxP
SQJtX6Xr0TFJqsbwlmO8yRDk6TSdmgXCBFvbR8xBJubNoAmPTX8bhmhdTlj/7HJnYCHAFLgi7ufh
5u5MvilaFlLesPyTC3bkHhN4AVrGmhRa4y5B7WGB0mXyVttfSnSjhQ5/EfK1j0n/0stvB15eq0rm
/o8in/GAxlQbjQUO8TL/0Ir4UkZETDVGe9FG50XOKi78bF6W7rRX0n3p2p7T5Jg2txqoWMxW+fge
Qsmv6WBBrLlOGFrUUP4gSuJ9vAc75tni9CycZB0WyM8TqMxjV15kcGOZkQWk8D4LH7ZJv+riVWvF
3xbA6XCblBfm/agKLr0FdTViY1fDAbF10LJvAMmz/+/aBB24NQxXFUnqjNLWnfpNy3IiRERppMhP
ejV5s5XtJmnpT4EA7oAQxjMZ0fMtOhS4mhZydqfaurSmb104X7l+d9LLLChUrxUELnqDJCtz6Qaw
xjsK9iJxVz2Nzo6GcaejN9AwnHTfFY8pqQiyF60G1WcV9sK47bg/8gcj/sgqYMIZy4mdl4wFgzbb
5cRuXIbORhW+VudrEaEyzU9RBVyi10uHp5qMPZP22SSDZG5FsBsT42bG0k9odQjdEUPGuozXmoLC
FIl7Z3p6vc7jE5XeT5gi2uh7GJxrOL1b4Q+WXyh9tlGbwntdPmnWNVaMSwPeXjvlSRnVpW0Kv7BV
+8kZExRR0jF8ljkBIjn4WBI/o+HRTE3fayZi8+4EyXyK+opm4XT4/2O7kiIu1ShMzURFF/tYYQnu
Oq6XNfqzRHuEcXLM34S4owCcje8S0oAiFbX3iPRfFhws5auw52d2p63N2yfX4EjcUD31mKGU9muc
kxPf9VTBeIQFBYYpFgsH8dC0ScZpLUV4UtAcVGN8tOJyp4cWXpnR8rtS1z18QKvUqkCf1F0VgB5E
pXytE3VlomzDaUv+OcrhovHbbDiFTUC5DQK/eUKfP8eeIRwvLQa0dE2l3UuK9SQQC7lfylvj1MvO
5WTdENIIgL3VEbkNpArauNa8NASspbHxgwO4096ovDcDLtoSuyVD/9NM8cOIev2JQbsMb9wfpntF
1y2arcvqHIjnMrdhZW6z7Y/FoWWi0CrAA7NdDyK48Zzlqr2bld8CsbwxJsva7Hha0hKBolsimYpL
xdMM0S6jsOEL1vJslzYDHVyAvXHs1WzwYeRV8DbVMOyc0n4iMLf0Gqu4Ns1tkmvD8MzI2JcgxZrx
0lYFo3TIQrAq0sBYVBXWtMKnGQ++alymj6gdthYjP8cjXTVoAYNoSznYOtQSasC0+Xu0nwZmtHK+
uMpPNr5Bi7OqP5yh5J6T1maJeRkUlJpBx04W+k2xq1BAiGajSu2rb0rExhT+Acjo+U70P6ExI0On
CVNPwcQV3oEuMUmvbREdx5iamb4UX3JmaQuMmTp3eoyYKbrxjO/lkdy/mnihT2eFB7xXLSwJ2iLq
xnesQ637Exl/mr2Zm+ZCVRqMJnTxhO9Yqej5yj0DZ35s1cd0vtRmuiZde1XDIRnZtc4/nPh1qnkf
4jkX+3RA014jG6etiyCipKahWnvwFn7hYKGKvPShRoSntRheUaM1s3OslT9DW1sp/mG7xg7zECt1
UYlHX6xwEkkyppp2E+JezCJKT+bNpKEDxnnrI4LWbcqZ+t4r5pNp5/xhmLkAYiTiHatUQIwIUrEm
5ulmKg+ZftCZc1RKQnfElQHwL2ZCbxya26L59UGAhaui3OLUjUAnrS3AkWmu2/5c0dIE3BXezHBV
5QzbqLTN3+oRHgxAIpIXBZUHegkUS/KAqHyRGF+CPRpWAZ2V0kPA1jh1lVMnkaQQNJ4gynNZznWD
awRLEJ1hNhWL1ywKiyqgvKXJ/WEaDmUDyXGMun0zfUymF9PUqSf7Nr4249FGOKpH51JVuDVl8lFm
5tYRgm/v2y0vtZLvbAe2t3ZRZ2KRVL4YP7as58B+GLbBk1ZNKr25FbvCpS+MRk6XVbdo4bdH61U1
/6wsR99l76Jwfomru6t1Gf4VLA/VoHm4VL1Jb5FBJGslRigraBTjE3VfrOtceXRToNRYADszoPG+
fFH77hBBy3QOaYL1XulD7GIKDc/hcxg/7oroarnRruKb1gPNh31ZGnW3bY2jUCdrKQpG2ThsaBtK
NmrbUFj2GPKeRVi8Y9hACAAx4McNL0x9GyRk9PUW4pJpzr2p/7IsA9ioAyYIyzUhSOCqNQjA0CWY
J5e6O201dZq8ajCvc50fijglz0QyjeV9C8pi9+HoB6IljLpi/a3Gbj0ToWwkNS5PEKhubF6iuuBp
b0KVImOLZBKz1fVLqGj2yyPGTPVs9nwv7K1u62oACKELpmC66DfFiFwUKxTWFGV6q+YzEs9Ee0/q
Yjk3JBagi6/goD8cXvFjeKsggywMFG7tB3F9N9tLbWOamPCFDWP2mzeYnqcmYFbtUPhr1atDfHyd
dYxhQ/stDf1QV9pOPDIhyozOt2FvFyLaFP21BkCGW5u1ZBEChgkIZEfjtYh1ZrQsv7J/yC8mtSce
twGFZFiVXckiJ4Or2zMu5WIqz3mNWA2ffc8GWimqhcdv0M7BY4ssoUQM9SPVrHeCfJSi22Zp/GGE
+HLzbHpySPy8gZ5uGEFb+jWH/kKtpw1glc6rhmet7p4EITfI9yP5PbVbPVJWqr4STreFZVmXxBaV
aXaT5XxgfpqRrEU+kFVLsCkqv8n8DJNzlnkhMm3UodGEymG6RERdLpi3yRFAAiwV55LN89IYgmXc
rGTTfOttueZZ8vpG7js2KCNRlhYspJNCYVfBWgchkuPNnBjQ7JsAffWaYJqXTpYyapP1pGT9X/a4
4SLftZ21YR8Q7lTBbTAtn/lhXT7GC9C3qvzE+tsNvqC5ibCb2AYr57NiQah0HzGRKGCrSQEqnLOK
li9mz9CohFFtfMg0yI+MEljf8DHKKPXmPOc9PjcnZ1Ae3sgrKE8RP1eVjwEXT/4lghSd2OJe0I2S
I6DyqcdQxz8G2OCH2bPoVsH0pJHNomx5LLG2lq5fK59Di8Am9jtrOdaf6L/D4tKpT02wk8PzpG37
YJOEijdGlyA+pGhQXW/Ub2nlT8NPnq3c/B7BztufkQVJ9drCpkYfkrNieFXTlUPO9HDUATqVPIkQ
X9EBQu+ByC5jBnIutIfYMzqEDoPNOeHQcPurbXn5eNJppjWp9KMXL7Q+S96dqTgxC3tqf4KibNTu
pZK7zn0zGJpL8PC0D4pV49rBWXTDUm+4aBFej07HDMbSQia6OXTO2a1ItmtQ2xepY+6Nh7m2qihM
6qDHlzXxmpnWMIk2J9dC4jPTBBXPGVhjZpzbGlWWUUybThEwUkWzC5yCY6Gb9HWPEGtZYb/SsrdK
/aZBal3hKZlKCgrqeSYIp4/4Q9Z+MoKtFtfbuqw2qYJrKlXWGmYAQTJMdpBUbLnjSs4/UixFEJ/V
onWBmu1dqVEu7mioqEE3ty7kfwO8Vw4fMknvea4zwNhwHNqaNKpbXzDFIwve1xYDEb0xWIg+8748
SJVlusAbHMtr7+Qcv9NakJUzZuvWPhv6WTeo+96rMJGqc0hZ2ZvpKCxtYVVVvTMdGXixtN7hKAge
ge6uJcFLEIySK95r5neoi02M1yuZYbapUetgO2Rv8IgbC1vHm0WslBp/ZQL1q4SimXRzDYxbmgy1
Yt7VRnLMjOYWmUh/lfRFCaN9gEbDUsKT1UTGQpSY0dp44wq50WeMEeSFjcXkEbnRQwTmVzKAFkb9
Wsb4GoZVoRyCLq29KbOW5cOGlMAWXztu1Z7D1Xg4lu2Eg66qbFTetkGJfNU+gXJD0Rc0z2Jg0UdM
A1GTLbpKfVeq4EOJoYdhqGyb1ANp/di8rOt0pSHQd5vtSL9uxLgip78wjve5i5IdwwITlFUA1k0P
hWe+7txu5SBnk1q+CuyrDKNji0bHUkErHvN5ihM3t92dVh+T6Fl3CEVz0AQlALwwbG3lxXjj6fCw
cBk2ymuo154LQ9CmEuHGNeQ3Qt4d06A2z3C8+fRTuchBFKgZwl/6CWOUyA7Ucy9qhKZdhLQIdeDC
gBfM0nzVmNVTUORnO5U0NdbbMROXsjvGA+FKXfeLoCZWNkI5h4nlEb3xrgVyH2S2ukwkJgWmfOhI
dwGWdUwCtE7xiLD4P4dj/etkVEP8I76tTOLeUnULjZ3pS+W5bJ/a4PU//9PaI93vX+Rd/bN2ozKl
OqWGru1VdaDqUDX0+jjpMkYsaMHfaFNZfXTJgHnVqi1mbQkr+tuFAuLHnCX6gP/yezzC1/7V7/GP
ULak1fO6d9HPzOPpkWKa4jiHpPNnDwUWTiJ9VaVLSlVgJQPlGIMIqP/lRzv/7iv4R7Rk3Rr2bDuc
2aNJvinpWnYYqFjmxhVoG3rmW+JCt7c6BlhquPa9sR20rd3dx5YogoZLr1Tr1sVNiF8jorcx1Vex
4v7wfmnkhicL6Czn23zURiaoc6+6NS31iRnK5UNVT3J6yzkgm7tRaZsIhYbqYgOPQ/suhxfebtiT
ME0uBR6woKSnZ+42saXsUrNBAB9My7lj1sTazi1n4JbPFnb4TIC0U5NBVvHM3dUe42O+qbp6oyXt
LpcKaiGzgXcy5A/Fg0u92un8b2OKN86AZ/3Pl1S3/901NbjW/ysPUApFbxQnNA6h3m/IbFLRPCjV
eyLke+3Qa+4awHXhCijrQQqh8kRFGcUDjh26mlEGz6D5NLtZ8a6DvukZwTaVsSy/4uYtYkbNyKm0
LpW8uFq6cVA+d2F56CdYl4FYStXST8g+L8O3Wr6k1n78s6bHD3AIsJo3Wf4UG68KGXvlCnVHeKbC
TxYPuvykDwLDz1uPXi23d/g/zW6F/O9Ke8zKuYHSzvKF/jiVuAhKpKOjwou98xxGIRhZLuAu/Gg1
FNLIYzDrrWYTD7KfD0DAa/UwPj3sheCWf4OD9gMr3pJwbfVofBPJVl6G7m5wPnGGcymyZJ9CgMzl
GQ5yLPG9KzsEirUYFwOhXv0iIBspBwcAXRlenTfoTMs4GBznzE1dvwHKxwDWDFubHJ2ODmVMCpnx
PJIgiqxK/2lKbjl2wQB63ZrR7oh5+LJM9Lmyo7d0PmHZ46SVUl+oqs1tFV7SOsQjY76munmJ4mNY
oBFxzxlyPAz6MVBJs2qnbaOb6BpvQj91wS954u14NsZqZVVfc77HYgNz+1rjSbLrRVLyOBAshEtE
A9HRbwk3sFbdajPqiBsWN73sL3WXf+mJ47nM/hqvvixn1yG3jayEaZ9Y7pKJOqpXI855li4mmYWI
v/QgJ5Cg9CWcI6U4ZbjJgnujnnIGStbX0hQkkhIFpZPugcxnk6Q848aJs3wGrTaQoub8VsmwRm2J
TG2mHlcvGZYMIv2NtwlxPA6muHmpp12X73UY9xrtL5qyKsYGHcWcVlb3JwgxC1Tsf+awpLvGntmK
k2OApt8ZL515zCitBtwPt65NZExEF6o3OPuqwZeV4BQLPxo9ehdSvib5JleXbvmStNcy1z2tD58U
5p+s77EA0wCQi6XscFo0hlyPRbJADFwiCeyy4vafn+d/9xbS/+/T3JFGmFKZox+CBFAmUniCuWlg
tAtCrv7zjxCPhMl/9Rb4RwZtrrqoHuk2PABrorInwKom2AhJFzGLVEguBEqrLEx9WNpjDvdI4ZcS
0SAJFx3MyCBGL+tPMwo75TehvyeJkm3YAJbWii/ynUy4xBpoSol2s2FLznrPylzPQHQWPVSyVb4O
gM6ZW8inShrxJNNvTbvJuPfYM5c80LV2bIjZMRrAhST66PJTgfQRH7qbcr9qnzXtD93ou8prKb+1
RL3WM5B5nHm9RNuikfnpxkBcSkchwGtlXntKaNrsBFE5lqREj59lRHAtgdEdcOPk7hQXjpz30GHI
v8f5Ra+BOWV2qkfE30xOMAwxIG+Uls5/CeJ0/t1l/kcAJgdBL9ypRMhKBg3mHPIqlf4eNUz1aDR7
5Ls2PKdkPJ1T7aqY50zD605eJuz/IOsF0p7RwG+ZgPCkwXGonD/FRNWdtQ8Lyr3k3lFZotlaepLE
5RW5NbEQe4mMG0dJ0iHbtOsl6tXKYXbjEEy2WtNAUh0HZdemR0Xs+mzn2hqikucUnjFFEpQ213La
THFz6YG/UheCouzadfponrWkvFqR+10E1rIQP02wDxA5qZgasvYGAr4q2/GajMOXEfQbc5yWBqkB
Y0rUrx6ezPlzzLdGe3Tm/9rB/G/mjX9WWqktK4JlN4Ce7VoqRG/hFnxXzPDFDJHY74KMJExsuv1/
eQ//63x1w/nH9Mh5N0yQvuq+DUv79v84+7LltpVk21/p2O/oi3m4cbofMJIgwUkUJfkFIckS5nnG
198F9j7n0GWCuOEIv9iyqlBTVlbmyrWkMqr2iJwD6JxkmQKW4zQFuQFkegELiUDsJEvCAuftHNGu
RPAB09RIc3k6cBuqKpF1GN3UjAbxiWpwK6VAs6RSD7nZYC/QEDsGWXdBGy1VAYfWwc1vEJXJ8NhX
6EBeMC9XEcs75kUinMzOT6rW8wtu43cVheqxuHY5cDmn1FuQ0WChCZCl+NmxQJjyrYSQtMjSyM8K
oO7j6xikBBLff5ZRPCX843wtglcZvH5plW7qDqU8RcSWx17CvcRmbnXuFDEEaq9jkPebzBrKlwOA
iOIRnBSNXLkLjwNuhln4epBvvKyGYcOQBmOiIzYiWMQkvBAzMwMZHMo7tMaVkC5AUJnOf1DA5Aly
5gwBuEeGvccFU/QY2eYq+Eqb5CmPB4sHkDIBZMeHYIoMcQ0PaLiybFZdieAy6ue6MkcoEZRzUgDR
MnFJL2tuDNN9cDOGnlegvhspGShrOgTVgQTQ6Hf3HTy5IYKWIG+QOdQsySuBwzNXB5grB8L0S3jK
j0H73j1T8BCRffjodjhWoBmxxg0FkAWGD0QsBgRGfNB7fIglyAJWUviO6ApoMVlVeam/o3gLWCz2
4VcMSSo8A4E1fCnBMM8b1Cc8Cgp5YrDffQEIQVVGZFcofUZNJvQvLGBf6xTUTmrxA6WYJa0mB7Dr
ybwRVUfQK4y+B2TTBsG/dIHHe+a1JrLTGb+Zp9ZjZIruaQiIbJl9v5UPIE86RHjOb+pnynx8Cd9n
8RZJmVveKwGRicDELB6bnX9RO5NaIAif0V8QWcIgSEoUUNSIprmtdHK37QsqeU36w/vmd4+/fbJp
vx9wkSWecggUSw14ySD54+BxoKMOkLNYHSXGj5vn75tukSEGwDCiwjBxNGw5tdajzR6181tQM+rC
LnLatWAiRagl60bPtM4AO6UKUjOz13aoaLeUY2E+IYOzHownvOZ29kRz3myWVo2Z3LA7Q2eII1Q1
VFJXDWLGqP5e+RqA9SoYgDF6zgaZ08LeYO8fVJEhnnStJ8S+rKAXcDpazSVdl1tUtGqoaX9SnlPU
qyO8qrkG6AwNah0u+CQzFwky2r9u+16Om5Qvy3E72N1OMUF4YED7TwNrgsEY39TPwPTtdKEzdmaN
aWIPKUAi1M0I2iXZCjYC3j4OWFZWKPGDGM0BXP3G+C5/4iX3LL6AMeiJ3VYLvOszCgwiPU36zelW
ujaLPWQftolR/KAN+e0TvHv6mlHFi5nY0iY0YxUkoIa8StUDYAAaq38yWm1JevMRfYSa9PPxNp85
pwJJ5F8AxBM2IT4EsgaBRr2D0dcAl+qLiEV93AU7bcvft6tAkvCzijiOSSvCb9zizbjtTpVTWB0y
KBvw8a8UR3wtDuEKfBQaotBWchF05FVN5vC4+5mpFhRiH6dSirJmGVIFAH/pshFqgoq3gCrp4KPU
a73VwXKgUSpIPdRE89bI36xF3YJyggZ0jY0trkJV1Xr8MVdRoDtzIRNWPeEgCurKFEQvLaBidAAQ
TNTkaiibUcV9pOPhYgj6477YaYD3+iK8QXjicoiXExBKu3rN24Ien/Mt6lFwnMBndkagyuJVyfYO
eDmdceVtFF1a6Hsazr2uCeMJTG08pi26RlRlC3IkvTfC1ehIC0qJM5ejIBNWAtAjv20LtK+AVefc
P0mr9oUCV5/KOMh1yQtXzNzhIN33mnLjjp1mENDuZ3CXvzOr4S1DodkuNB4v0sxEkR4729ENrn70
IB8Z/dyr/B4SLIa8ZODu23CBdMulkuq9clqHcM2j8GmbbQB5M9s1p1dOgEC7ifyhomEPrIcDY8S9
lnw8HtdV5+zODiD9b7eUOlaJ0PMQq94uuHBmcUKmxk6tYZXrYN4zk/f4wGwgY3qhHPGQWcEzHkIX
xQYv5s7TIr0zPUeyinX2tDQd1wvy3kcR9r5OlUFBOgrb5gmUAFKmgsdXw9WJw/dK69kaR2HfLJj4
2c0zmcMbE8/SdEZn0x5FhIcqdVFTTvkFRGAotHKChXN29dTujYgwbuAaBWF6j05aPTLwVjZZA+zJ
Zm6CmdIadSTMVP80rOsNrxfbWvOd2qI3wmGwfsRG/vx4rWdHOvkptyP1SrEFBBzHxATOwfiSrNZA
EfZ6yZJdfa57oyRiRR1LN3HFoIPaLNRpXJUl6vIZBE4qYkcauAV1yvzpL5zJGR9EIJWJfSpKOxCR
M1vvkr13p3HdffdbaSU+0Z/ZGeQn5nhpnuKvx7M381IFav7X2fMQnpJLHr1BdsUS7fNp1FJ4dCdE
6XFBMeYeaq17PNFUkLbplXHxdFeTF4Y62eM7EysSdjpUWHlUSvQNXIuRaDiMxpLx5CZbfK9twkbX
QxXK4rQrahPMqbw1mkg/6KjuMco1iEROwL9reK0ZoiasOJNRSyPErj1AxPud1QEJU+m94PQbeNUA
YetLKSBuxuKKwq/TzXPBWIf/OTHI/Jj9trm0amszKlDS62CF1IrBW+DDiIzqgvCd2n9nW3ffmMm2
N2prBUz1mtUlizURjjK6FYDoprRe2Ar3HXtU0v76bWMcoQpj2uel6a3abWPgZbnKDWQT8MRA8YZT
7oID/wp8s+NboiVrgfm456sw4r3FIo4w4n+p0CLpt200aHLsCwsUOkZkNM+e8QL30+ot3qRNxgZ7
yMK+n/PLROJQUz5TSRGNLhFYWaOq0bowGHVjtDqr+bDKvomMivoFlv1jpUP0Vs2twqj1597ILUar
1r76tDD46aTdGzzhjOdFEGYDhy9h9sDhGKKFcrI90P46CA/Xle5p3Vo6FofcCRfidHMXkUCcecTK
3BZlyMw2Uzsj2UV2pq2Fo8HqsfG0tJtmdPQEgTiAUgu+F6YH8mP8pF7HM1KtNepzf4IK5R1BEB5c
nzqg68Oae+rW/Efx8mezKRAHjFHovC6n2Sz15DR8j3qOLexPB5vRkPeDEQPZpwoO6KXJvP+KEwRi
I9VUGEllK2EjMSgNUVnHO+Vm5PBP9GuJVbw8HtecneYng3Jzy7mSkCY0ygK2gKdBO2jX7NxL4UD3
CFeS3pzLFThb7WAN1NR3tWJXwDibnoWqv2cfV+7jb5i7ma5SVjffwAXhOFINlrT7FnTXgU/HvYaH
EPpUFjJY+Tdn56dy5x/F0+MO594QPLGH/FSKx0DG3O7bp+xUT4OtnuN9p0Ne6VuxvafUajHlm8yI
oLIE767Y58/Zggs1E4IQeMIeFqDlr/sMUy5arF2vgbzSKnV6ro14qvnv7+/0ajRGY7LD+YJHxc+4
zDzhUSER7A1tz+NonuqtH275cYXYZAIXFuRch+RHwat4L2ndnn5xXyS7lqFbe4ECzwl1Osi+c7KK
dC3w/KIGkPM3d4kBG7Dlj1zQUYVWY6r8Y7KwHaYTdcdu8YTRzsLRA0UFPhXBCyM6Bwsn+BpivNcu
YQ89KU2o7nqgPoMTUutrzmRB8LcGlShwsWcOQciz4Mh7MLg8izoK4PQc7whQISJgUTtgprAoO1yI
F8/5ftd7/GbLjwrl80WFPTAYiPNh5X2N1mJTsFxV1L9Ambn3jcAslrbcjDEhRbOpIUDFPyA+W0kN
jADX7mj6pojIqKgfUJyjoSZfhRaP3eqYCsdb2HXctKPvTDlHOGLxUPGUNGApG+T9JzvN0gBladFu
YkXZKKd2A62oDfsGchonOKAs6Vh+gqD3R36EO4IsPgrBgFN4re3EKfe94W5QN/jYBFzjffc+jTiE
uejTDFKUuB0/QRaQ5zr14SVq+VTbLEoZP2kXei5GtrD35hwRjjDmfZdN3OnorTRbfTCgHwdTXq/a
D8rg15/habr3geffUOd6SZ18LihzTbfcbDE+QTIzBfR7y1soXNv1G2YTPoHbW2ds0awtZCiGTWr9
2XReo2Q3nY01JYZuVlzfoPvsvbC7Z+8oGfG7/Dpe2h/RwkSykxG4s2xXi37Tj0yLVZEIUCUGaf2u
3MZrX4t1WR81BXtYRNALtwaIGlR6A8zMKtLpl6XNPDef10+66bqlekCgfXRdHjiIWSKuCkfb+yGd
0lVvs5/cu1yrLr8cM57x367h3Zv+mDLo/6P2DXr5PWQRjVHvV74Zw38D57wV6G8Q39TAk7JwWuf6
I+wj6FoGiBBhfMA7rhX1DM2I7VLeYe4xfT0YN4PhZaoRYhqN14gPDjuQMarhqkcCQVn4+pmot0Bm
NgA9hdTRtN1bM7P7VblP7MIOdVDs7tpNu6kNKMDtgXI1fBu4yW4TFgumZCZ/KVzdmpuxCW3V1SHH
QSl7rbzGYGZQEXQfXQv1GQwEa6AnBP5xhKVWUBAQQCsN1UpQBr55UE0AYmjDQUMFRBmIIA2xTkua
pIMy8bBwLieP5s55IWXcpS4scrfDuQQ1BWOC93Xt/gxAAXpSdulGObJ660C6Qgc5z0KHk2m/1yFh
Vwsg5eWCoeFoXMZt9AMsLWC+NSUH9JjIz6rKGhW94q62grfEXOhyxre5mvib+Uc1cgWuEXQJtptj
tJpWGygnG3iLP7Q615TVTQ/Ii/eRy6KHeI03dHes14nNvfQryO1ugQtY5Sswm2iCDUQ3nDbw4Z8X
nztzgyNuDimQuq5wUZArgF09O2cW9FRQvJxvwHjkb/wlf2Smm9/U3j3XG4bp8BcGfGHVs0KTXSOZ
YcmnhVWa2RhkCiwuujiSsw4bwxgro32V9qwdneo1IBXr8ehf3Kca3C1q/p4t7IsZe0YTL7ZBaIHV
oMPJxUIpNYqIoeSo9l9Lj4i5aD1N7HSeakdmyNopzRyduBcfsZ3cAY/3kVV/Pp6zuSmbLsGbbUe3
EU8XDJLB8FPBs/nU2kBELqFq5l5dNLGzGI8e/ByVQVswGO7ddwh5Zlp8EJ+7kwdaJZWxepQUgW0X
mhAfj8czE6Qi04PQH+1p1OnR2xYsj/AHcVXb2boGu/Ch+aPHA68Qz9kQBbE+NakwV0b/EW98fsHI
z8wWKnR/XYsc1HtK3sv0FrKFyS49y0dUzblb5dhq7hZ1kBbkKffU2V1I0txfel4hNi/Dgh1PKDEO
BJ+f+UPpFIu+2v33FUfGgZUadeElO0hbVwF3VBHtZBYkHWkPFMbjZb5/53Bk6Lem20Luo07aMtTE
iNogxlWE2FseZSpx0Swc7xmXgiOjvCmnlFBhHsftiOLHvGt0fngG2A5VyJLZiZD+rjby+BErS9jO
+7uXu4LEb05jk3Vt4cbgwmobKEtDsI4q7IRG9UjrQVOh03O20YX0+fEczi0Ssf4cCi35OAZMAWgs
a6TfOdA/i0tTN1mo3+9ojgzIeryYDxHPjVvKk45tAaZOaKY9/u7r0+5e20SgQZISORP9Bpn3MoOQ
SVSiwDbyFbHWQKsG9dteHAWDlsCim6PYfs/0KPwMBGjPQNPbNxLBB1R2HCNo33KgEm9QfODGmeKp
/Ug3oA1ioRUwgCMl50GvU9JUsBErll7Hsk9vGhDJ630NVrsWBM/QoEnlN56FdJsKAjVwTwSjIm3l
hIHsn+tCGSemlZ8NtCe1OO/B6BXzGejMoVD1eCbmTgFhvFEMWY6gHRm2dAVlDEju9iPKSDmAAYQl
MNU0p/fmmrDgQSmI4NtDFz4XBVYJ4gy4Br5gtBJ4KOAh00bXS5XDtrm7D/yyseMEhJPQWwzBdJiP
ethE/YIDMbdfJ7/i5nD4Q4LqU0nssW4FYKyBLYPXYAgK7fFkzjRPRpar1uWznmv7bRCXKCCBeGLl
tCxtPG59ZqkEwrbTdZDEBUhktqLc8SpPKz8q6AmyVfcRt+HCdpgzV2TcGtys/siONDoZgNwFOAUU
cFlrhwkPIKO/kZVxP3KDpEIiGJIhqNp+PLaZs07GrYvGK4rCZXtQRT43yVsW7v+sXeKci0HdFGk2
tUuhuFI2gyhduD7mvpg4OCVI1aUyQcuT4E8dPXX0Ar5ibhMRe7Ss8D6kWKbfCpKvQlndZaFBbD2e
jpktRIaw/cT1xjZGKTPPIrTFoWxQBOX2J1Dgj9ufuXx4YosGaTd6NZdkjgiKII8eXZWRJHbNt5BV
CmhOtqMUB1+JUU2ZsdB/e9zrfS+E+y1OHqPQfuTTzGmC5iOLOAEVLFxiRTFotbOoAdcVtBQfdzU3
gdNuuDEgeRDIeSpkoVNz2aR/VwSQ9Svkj1ACLUcOQuOlyN/9ZwH3WyS8DxSGcyso44FnCNRncXCR
+g01gCewem39fCF/M7OLySh2kVAxz4N6w2lpOXgusCYbV8nc1ePZmtnKV3jnzWz5XugpXl6GDu+Z
bXAO2z2dL+zkuaaJU4LSQQCE+Dh0KMimJVIPCUOjKP/IPeeuuJqb71Zi3nOjDHJOg/LSxm8x0gh+
8vlHc3INQt+0XSeC4vZBkoCx+NCC5BJymD6CD48bn1nOa7r3pnG+btq2TZnEaeoLxEFAmrfQ8Mx0
k1FayfXzJqXQcBb6zFpOSxPkeJzeT1xxjz99pgcScj2kuZz7HWQ5hLGHoN5nBaLG+s92OUuYJT7O
h1SWxsjJoGBCsXsuXj/+6BlzcE1X3sw3Cqz5UgyaCKx7CdYRoHiJRyURaBSElL087mMmB8CRYGuO
wUNIDoPI6bwQwppi2g57hkobMGCg2IHxgZwfvUnUUMlCA/XonaGMKYdwXv8R1TK1Yry2WzgYM/uL
jJ8rgus3qZjHTtXvKX7L9Uv7a65h4jbNR6bx5aSInRB0KIV0qauF4za3QoTz2TDpOPqiEjnySFk8
SMxLFL0EkKGVlozczO1zzZ/e7IEm5ksqT9FDQwFZV4Md/OBS33UJPTAu1B/vgZlRkHHpwUPQmxEC
TA8IQhv+KXJRBokKzmysF47fzAJccQw3o4jEbBCZ3kfdF5sgbVqD22KpHGGu6WlQN03XXN3GYAqN
nXoQESFK2BcgrhYc+pnJJ9H4PY169iL0YieHejEK+VA5z/IgJR9D0RBqCN25sfKHM0S4klKeiI1X
YxggWPKSXQNu4MeLOzM/vwU1qwTBM3C2oWCIBTXxR1wtWI65holDFVK0SMsuHTlUiupqyVA4auGT
ZzA0HBmV8zuXHeLJogKv50K4PkOhsACnC2oaqOKqaPBVBtDjTRM8ozvwhOlULQFGJFbNrq4y3sri
OkO0c3SNP5lDVpncqJs9phSZREN+NXYkH09XvKWzslwY6/1ZZMmQmp/TANPyOBk0nvqJxEDj2tUe
f/X9Ow9Y/F+/mk64oQRHUOwoI5YnpcACyrV5D1WZrtD/rIup65uJyWgJVLJji7IZMP+DUxP0vyLi
CkuvoLkRTJN203zSpEMG2rkYBdYI0m2GwOr8hbfEzLyTbBxFk1RSH6PpogYjObVqGmFhRWc+muTi
CGmmH90Cz/SW0imm1CLqLQOx+uMJn/tsYk25jmpGBUx52zoHQFZCBTRzetzyTCifV4jJpmQBKhzg
6tyCtP8SHrILB3gXB2aK92i/5FfPQD54smIjLhUmFNKY2fpr3iiepY302q8jm81V6BXG0AVQ/U2x
j7uV7IFCcGHS7r92eIX9dRtJXjg2NI04cr0GyCl7Zqx41XyATebxzN2/JXiFcAIQqwh7ukNiTEL5
4BMIAyHGzn+Az+1x8zPWkCcLSzJhLIqoQw5HAqvvh+B0qDgLVYh8Hl1YRBPEX1tg2xd8sPu7lyfP
xVCnUktXSOhMiXYAohfealeQx+9hOp4s68iSFlKCkYQ0jg3dHwNkY3Zg1+f0AJ4EC4zjR/A87Cvg
lMHMptGozRHNQIdQCzLk4wWSgQYkItdL2OirB33vawi7BXSV3CnhhMkBRjk1aZu1IoBQ3HO+abYA
PGmD4Zu1DZ3nVbdqVuBv1yEwDFSu8PZ4UWe2pExc93kHasCCAiOAoqKCfBesoQB0cE+PG58pywKz
9q8bHqzLLpdJPWpDtiMw2j3I1k6SqQBnXG46E2J+ZwDLgBaBpuq399a/B3vwyJSX6vC4/xmkDzRl
fu2/Bz1m6DUds+1N+tJcmp1nczuAynTBAFOcDcbRT1BcW+kJvOoLj7C53BRZlSJWCvjsJujDBDWG
KpAtmdCR2gQAk9Ua9YbC+WNtLTkEV6jNnQ1ElmtD7RxsQi2OCWNeWhPpT6c+F1Z4ChzhAwxP62zr
r7J1YgJlUVqeFu5AYLhwrc+YG4mwZnmBavCqwuS6nQ60FtQo6uYEVg1E9B8v39zpuFIs3V67uVeP
bClgcDr/PK6hjQ1ya8s9cC9Tlg9ACRSADCjO4Fch9pIdTgO0fqRIkTYLnzB3GZF5LTGnOrxMA2ZL
X/wzt8K7B3VmFehUHViEhYm8H07kyQxQXI2KkOfAo9Fa+STaX62d2q0VWo9ncSbWzZMg+FEMWSHl
cZ924VpwoWLb2pwN+XpwY+GsL3Qy2Ys7+1AkAlVNH4eUhJgMAD+tCXk8NV8zq2Qdmq4JHIFyiBfm
agZzxpPJByXzKhozhskqVWbPQHYKAqAwKMmqXANJuQH2AzIDarlKL8Ce2/WltKLzIlJ0xlySyQlW
Lmufz/wJVB8nYCVX+Uu6kbcBajknVI2iBRYYRo2JgPBNWjDRcxaFTFZkEfQyZaGcAC+t6VqV1W7D
c7CB6qYOnXUTrNPy57CV/nApySTFMNDIdafYjp3d7xHLduBG8wfqFKuMRr8oh2HhdpiJ+PACYUDc
sirAD4O7p9Y7ozpBC8z5qtEJq8ur1vGXDPLU3J2tKRBbs+NpdkIqTvWwvI2qDxswT3VLWdCqMoWF
CNk1SnWnExK5zyLOr0hBPcHOWAPsxOjEMyKHfQPPGlgDQOZabti1ZHlPsRU+Swdq7UNfBjeBsvAF
c8ecTHqMOdQ2smmYDapKIDarQdRHRb2htnjG7/v8PJmAKEchkqUeY6RWlepeJxMUPjbqmFDGPOjR
fgnAOmMQecIrGqkRkRQWZ7yuDIBLwaEFxyQ4lMfk5bG5mrm6SNC/4IIyK5LQgWiDok8bj72zVFAw
w5zAk2DywQ28JO/Q9vgEkeVNtmON4GiByhsUIrvF+sEZe8tN/35zNaZFS9XKtNoobrPyLSSUNtwO
rLcmeG7WMa7BxxM1sxJkpJ1SRLZOZHTTms07OJrUCYRPb5eeYXPWnIRigwCs5Znp6mMH1T94T0j/
7yMbOhOvyXv7wr7iYQmues1zQOgHgUIwqOlePIlUPR7ejDkno/FxCK4uP5i6R1VkscOZAaE23LTH
rc89Mknuk2r0KLGmYLghJw/au+6SmvITeEQMGUJb+mjXmnQe4J4Jx3i10OXciKYdf7MvmtEfIUOB
LtlOlwUzWDEr0F5BMoQNVUiXm+yqhBY6BH+s6DCR2uyGhZ5nIL88mSRg05oOMhY9958StMdKHeSw
4COE8JjF72OT0sILioMxUsWJzqAxxh8wVS3s05l6Ep7MHigBUgMRCnjxrPN+ZFhNSMVooLNUnryV
qw9vkTU4jQMwOujB1PREgc9chXqkE25EM1tBzQQkRV8LazC9t+/cBWT6wPMRR2M52Elomeqp2W7G
Y2WCadKq7KXa95nCO56E3pcMD95LAVDiZKe8pi1mU2u3OCoX8FBp8abYuqZg8Ca4xwQUNC28yafg
zr2BkQEGvDb8TMTAlL2PwrNqu4SMnnsoktmFqCtDKKnCFUi37DseE9i5L/UnZwKjBBLOQ+EEz9hC
BkiSDtmWLVcxVOpt4Y3dDgtDm3OyyMzAUI2FXwp4SLXgQQbpk5ZXmvuTPkiVOtrjoHqfQqhWL53d
2eKS4z8XUSFh8r1E0e4wrWL9mlwKVIOkqvgp6pAyXdcGvYnMxaq+ydm5s3TXYd/YhTbnmLHoEXpq
ThRqu1UwBOKySJ0ClmHJ0ZrrgwjcyYUINhAGi+i9g/8B4kfgx1c97ZlZCnDN2ZirJ3kzCgRLB78B
h/RWevJOYa6G5+6bv/THApRJAfi5pzIt5jDYqQOaLYiU6amzxAU1t0Fo4sYFriMoekAct1D2tdnv
9IzQhS1pgxnvwIR7zM5ppD6Fzws2ZObipQnfOFC6lAHX+AhvzlvRIE7pjBzobG+qoAeLhP8ONxmU
PaXWqfpCl/ddCo5E60Kgq4hqQQZGDg4Fo1MnZpXqcPAuxdpH9IlaAP7cv6E4MvI65nXeRzTWEGXx
p9j01uKqOixZqJmID/dbDFTklCyupkEcRTt8ky242w6zhja93W7ifQIqcJVCuXfyk98s2o6ZmSMD
o5GXjomkdGBaUmntY3zpVSSssT7HTkVZycL6zIE5ryynN5u/zaM4S1IaENu9v93rie1OjCbqh34B
3Wyt0hZIumj1hdIyVf4Jx8nu1KdGl0HBE2ie9e1pnx6K+ulEXYpeXkHKvxsVTiKOBDswRTaWHgti
J8XkVpENQY7t9OwA/N6i1LOMG4nXRBteNkrtFciAqhSuxNwUYerArgFvzkVlJ+iwVnBgVR+7LVU7
BHTABo4pfOfA1wTaTQ3X+B5C3rvYggO4dVUX8rAWZHDWsdWsmo1vyCbqcxd8wpkKIo6Ma4my55Zi
hlHhWQoip9BiLfrY61BQqRFW6PRAkwxxDZo+kGfweo3Xz9fbs6dHJnj+N0BLLdWJzriPHBn+CkYg
QsHLysKPgN6OruClMk2RiHKtQKtMYGhNf8ne3H8kcxLxSC5BLxlFU1+uQz2l649QPwyfrQbVbmNp
A9/3HjhhMnU3+5cSOTGke2/YUoUTRRbbm7JiBUsnf8asCOTlI5VCXhYAKnoM4HcG6Gyh4sgg/uob
4rhwBOdGQPg/DdyDxAXgZAthTZozB0aHrF/aL2y8mRGQIQSo1fReOLWuQASdRk2jAS7I9CTzWveH
lX8c+bIWmyYDcmYMHeiqRjv6eURYGAJ1x/6ZU4cFX/z+1cWRD+BOAoCcaQG2A82aYKTQTh10l9G9
VBtFDVCex9fVXC/TLN7sJoELWwgwTZA+EJC3VvkT7NSojmlctYcrvOTK33dpIOX3ay+DzNTtEKOX
MANxqQ63sAJFNTjYRbWhbBcigUuFi3PjIRKqUVBHcKDQE6S7oH0HWmfkIOXKGFy15BffJjN77Lew
QdhVHAv9NYd3PAHS9gYSeNGBLgw+WzgjMxFzVFr+OmWp2LlCw6OL4RiCyQaUDV9JbrJQ05hkrjUR
RIuZ9kd7gHxfp1TZhVCNiIAX0sVEpwUIQamonOF6vUCabsntnBsS+diq/CGWiylHnzcacqsxD1Uz
CICrzaf7WkEHeITuuvF4SNPGunOlki8CHxEJpRyj2Bk/2zPzkX+7r5B9/bO2hV9XpnZRgS4FwGE0
37wxrsKLaPrHx03P7CuyJjMtRgp8DvhsSGZW2QaZzIOSbvL3JWjjXPvEplKaSkhlb4KQxBpzRiyD
6lW4OBneS+XCZpp5jHHXwOqNRWnzLPDp6/QIKCqr3nPEvAF15H5wmvcmr8BDiiTa4+maOez09O83
XSEm9PdK0FgJaiduhe/cUfQlCzwTWedowmy5SpWJcZXFjsCq2Y5DIEYAP7fWQN3nezjz0B8CtcuL
t1B9MDcawnRRWdd3wQBkVwQP6FKeqROEYyc3O/vDDoiN28tlBwQqOkgh8iuvwagHkoqSXo/vS2nw
2Rkj3IcIJHoyF6IL773/TD+jb/67OlIniBzVjCV/1g7z9njpZ+LDHPmOBL+9xILHPHa672jUoGMC
leFQ5U4sbyCqUdr+1xI94MyhISs8ebHKai5nIqeIVUiv+q/eszBpZKhQ4FoYzP37kSXfjBXdQdtZ
BGos/YQaco+8qKzGL+yndHRfcds/7uW+TWTJF2NCI5YmoirI6Y4uawUWhJr69+TpceMzxp0lQTl9
EQiU3EEBArWk/bk9QIoB5Q3ivv5R7dsf1cdCN3MzRViwuAigJh5hEDGO5GgMkMMFlPoDGp8BqhZ5
leIW1uT+qrMK4cn3gau4AbRcHFDi+50q1CA2sDpXDT7zpYtkJtfEkg/eUhE5PuTQB/RrKU5DKjT2
YZINqTTBRN/5qvx3nef/+ez/r/eFoF08eFla/fu/8PfPLB/KwPNr4q//PmcJ/vzX9Dv/839+/Y1/
O8FnmVXZd03+r19+CQ3/3bH+Xr//8hdobgb1cGy+yuH0VTVxfe0Anzj9z//fH/7j69rKeci//vXX
Z9akELU7fXlBlv7194/WP//1F2qCbvbO1P7fP9y9J/i9XVZ278Nvv/D1XtX/+otj/skoiiIrHCPL
vCROOeHua/oJ/08QLHOyglgb8prg94OxTDOkpf/1l8T8k2U5VmZkkeYERhDZv/5RZc30I0H6p8Jy
iiDJLC/REg2v7b8H/sva/O9a/QMc/ocsSOsKI0FDN96LqEgiL+ENie4lfKZEnqkgrAeEeRhwJg0F
tGb5QRB/CEwmHsuBFg8c2CBBo9txiFtLMaQhNfD0UXs54fnDEDMoNANEPlnK8RCbVYRKqwjVBYkV
aA4Kk4JMHIxU5tFxiehnk6eQe5PaUNa9zoXOctvH3KAqLpS8Ib4ydnj091l/9PusA2E0XWU/bxby
7/n6ZX6mC+t/vbv/fIrCCwqWjuEErMiv978yUB7fwqFBgSwFdcqY8+FaUFBlq1VJzFBjxbp8+lRL
Ags4Q1YmnzyEJoCxHDyOVsWhhPy6H1dprqEyLxu0dkRJFtTc5XyJwpKwivhSVKZiMWlaEhgeFPvT
St94KjKTlUwpC4g8jOMIgFGatZemBtAQYndD8NEkSZvoCedOCrYQhES0Ug74dzFQIpRlu2y5MHOs
dC1Y/2XuJIkWkXzmOEh4yljIX7+IZaoRtgdvZEnO3NBAZFvs9Xygg6OMglpJKweBKy0XKiCCHkWc
J1uh0tMVlEFcNtAEVFqLpsyN6bdQBhAulTpfCXW3wTBRGl0Jre3lFLSOmzAXOPz3keEMGYXLJiOW
UFcTonJTQLRj59UCNH6oioY0E+cFaW+1iQKmNr6pKnESoxde5SCT8JJrGbE2grqGTnjKyDTzE2GK
gPuUgSpaezwNodVBAUmL2ULEPNqVg8/1a4EZRcivKyXcETeFzLfSu6K/iumWTrRoiMdi1XtCAiB9
NcDr4oW8dp+EGjGQlSJ41JfSC4EEJSLQXNk5zSfPQiGWii7nSn+UpJhFI0LARXZURE2m8bzU/pSr
hP1MmgaozlaKekkVKdF9doOcWTWowAF7uSJML18IFwNzBWUQaDVHZVobSpVmlC1GDchWxoTzdAbK
4uAGFrkO1E+lyDF63gZNggdtXiQWpNUUsJGj1JtzCqpSwBLl181ZijFQE+q5gw2UjQ8mJVDzfUFA
kCrVruVlz0KtIF2uCgiUJKoSYmW0nKU9MVI5MY2gjl6AVSctCw8UBEpzpFoo5aaul0PInYJNRdm3
0sqfyI7GkAKnV3nBbYp0/Jm1LISKUT4p92Wl+2Lra5LQQ+h7ALrM7yHT0jXFii25gVOpFPoSoRJu
i7RqIZCt2JL4iSLMvcynvsq4Lj6loVcpbii7lxXIpCt9ZZWKbAuQFStSCDpNamsw7BD/+sxYcI9h
w/pN//84upLmOnkt+IuoAsS4hTt4HuI5G5X92dEAkgAJSfDrX/tlkU1S9r0gnaFPn+7tKHUYOiEL
cQXfan+9Das8uRJtZ8dsFBijjIwfpPHxz4A/5zx147mqYOG8FQP/DLM+xND+redc/VUNhbZKETVe
Qg42fwf/ruZL0DKcvFTLR2ntvSim5CYZpvFVO5bfG7HXf8aERGiFSlJ+5QyWHZeNy+ltbaz/dirJ
3CHX08yOhV+Sh5AI9kD8Vl/C4S/dO1NRAuwlys6k4wCj3LnoMliv9zUo4khX+XOpmThmUn3oqfok
gVyNYs0f4NH5psEao7tfzsCmxMksvoA5TISb3+IluR5+l+QDHb98y9R9tbbpcUA/8AqToew4y/Uz
qVrysGQaBVSTTKeWVQ6Oo3RizUEVo/krBDdXi+ZyhhiUWeUd56sMZ0AH5GeUmfpbrMm89ZXdINYt
qIwQthPBzV2mSp8eRJoz7EXWM+QzmIveXxrYLbdn6+xg+w14ZnuRbBEbazGd2HCqpFnLiymUDM4S
sVqxpbs1xXfWBA5z0okv5nYuNg5t0sVJ/ejmtP7H4rKYy0lkrM+083uHYzK/N1ibKM6VGaO6yWZS
Rxi0K9Zcr3zM8otqm5E0+3YepbvfYJYNk1dYzdHj3NTSfEMhJVHvuQhssp3h0wLr05BAGjxREjb2
vmqG2p2rcmnrr0ow23yxbHOQ+XPUL1tzpCyv6zfmAoatuV+m8iaU+5o8UVE35UWDHZ4UjvPY2TtA
E2NbFFwJ218f2ZTTmEFZa6MlaWGCbUj24DPe+jcalZXvydQME/ZWpmqrXkjSFOurSYdqOO91bfkn
23B+YJy3N/s3QEQ/l11cK7j8mg0eMlAg3HVjjrBQKu0lbVrjJUA/BO3zPIcQDy6uWXzNkBgghY5J
ZLhDubMsF9SvarkY1pznb0kh7XidtHsNC0lelAOco2cf/iwEJtHraYJhsNTnpVg2+VhBhwWu1Gmd
OdwWFclXOSLIJ10akfj+OJM1NSwAJdHHhS6J+RHtnmvQ5aSm8cIJHJJeD0qYa6uzMi27wqytPks3
O3Vp24y/z3BJHm/opBsIHy/pyu6wFDMVF2RcPe0SqAbDCt2HXUCVMbTNeNhYSMorxKmyeGsTU/Or
qvHwEpUxslR39Qzvpr8mH4gk8M7eSPOly0ZiZCShuHmeIYKBlxizlBxImub2vtlhpQYHpHWe93O1
raI9zpzp+UT3ghVbT2GrQSHdl4a5NQfPfrcAYClX/NqSpr/e5n20YoDL4wYqO71w1eD4nVOtn34K
oiuwLsLmx6tAEEPuijnA6zJrcIshbFXFJQfInUxE/iO0sWw5eLIJB2pck8PsmVbqzufRuYslQue+
q4fCT9eNSRhgPqwX1+ol8VDPea/mydD7LTcTFrSyet+KptNTaNFpSV4gyUOgZHS3rbQLyCdIXazb
1GqxHlER5N4BPlSqrZ7pb5OJCDZVDTLRCDxr6FyETSTEl1oZLwa1FvmFaUpbXA4mwu6jSk0LreMK
OkddMTY4/yYhowYgTQfdY1uiTJ6b3RN6n/CW8W9s53p2N6U5DNCL2bCneq2y17pJsXV1vdcQ1TQY
z5UJh2sWJgCRfiwmfCsFBKcg8jxpf9zrCdqkMHrzGoLtkz96GAMXcCacqinvXJ3XfcW+sqKBP/py
rGgJi8P5zuNRiuLOefSbM8w7673M/5SI/f0M+aeUykuYUaMk31dIUTaHOfCzXXZYnQPHU8W/nKvj
WNDmvs0ddFMihwP0r6evi0W3c39v+PwcaX3RKvs+DdO7a+P+SF3+Zw91conbg6kYncjVpsb9nCLa
XZFluEplehl2+o658w2BC+uWy75xgBFKU/YVQTAaOe3jvl8CZLiiPLx7WCpw59hDabeyLxvRwQDC
XA5D9li7vb2GZKI7FbaYrvOA2dKuEUn/yKBeN1+qCz/n9N9i6u8xOPQcyQh5V7Gd2VBYQLsKI6N0
FEl5qls2H+UyXSt4d59ng+q3Fbp64RYfZwR29+ASP3Yzg/daMeOYdDQMFxbCfodQkuk66HY+joAt
1tPm7TVNq0s5jIfEm4vBZo/pth6y3VzBcuBs1+WQSHiKRkvgvo7llEtZsvt5h0BgCrN0EeZTXrDw
d/NYImRhgma5l5ACMEkC31N6RT14DmOrngUpvqdQ/63X+dbX/5q0mK8JrvCpUg68cgsZaendPYVs
BUzFA4HeiSInm+aA5OWgjskKBX3ZxPyczTPsv1sLM7DAkJ3p/JRUIV5uMnuPe0IfYCY+nkIcQJ3U
sBmcMEnP1HZgshVH7/RjlUA3yEfIlmmOh2N1k3d8rOEoWvJ+iWBFCvtmioJ2G4yNFyWqrtAOvreB
zAcEzq2vi5R0abW6Y5Gub80GQ3DJFYZubcpuoWcF4kNWfFAjp5tyUdDKj+XFbBb51uLbCwEpiZa8
6Bzzh0oU764Sh5WBpBoMNA9XuH3HicNrl7xaya+gJ7jjqAAhUWs+XthlmG92SKefCi7ufQTmnFf+
YDLyW2XJKxGJ7kHGds8JMsxD4sKz8Uw/o+brcwm3+1x9BQ85p5nWR2ij9rmmMJw2eTjl+XoNAi2w
HjNvEADwqPjwSW7GtcFiEUshjQRFU9NvLWFwNC9ph56seOJwEOx+LUpdjqfJDX8RuZo+4KVdY3y6
Xm4jDtk+yPaQNfv1BKvbg5f5ManYP8cJCidvsvtNB5jg8VB9NnmV3a1NeEimPJ7HolIvhY9wpqOL
/aF62OCW7bAZMzcwIuQLStwc/slsyA4Nwk2XTeXcDQVDhduWAySbzHzmmYvHxWj3qep66F2zgnnD
BX+M0Gg9AS54XgTB05jln4wjPeZJkEfYwD+k4/jma6zU9lXu67NUruiIWtkpTYb2D2CM0M0R6g4F
n+5Ga4vrFW4SPdR69j5oe8mMOw9NeiliyjvTEDD7MqePq0aBLXLzYCH5ge40hfsx7vgCx+vqRH3O
3+YZGxHdQFxUBwr5LWTpRG/dXIe7mlXJByuhnbBg0/dYBEifGOA7XR702hEX7EFbBtJBbMzlXkYY
t3ExX5RR+aPVFq5e+/Q6D7+jWzzfR2jRJAcloVfWleO83O/oIN8LlvEDirLyMS/29H5L0xtTK3/C
JlZ2LnQUT7ldeVeikDsuCQkQ5uIKL0NuZ8VzGJ/kc3thc5q/8qj5E14hEqJstL3YURl1LF2zTspC
Q5wpv4PLd8QrMU9FusBq1eIjv+2Z9diYqXLoTzvPz0A6/I8wFo2KGNCVmG25rldIqQ006C5psfDC
f9+N4ZzezoOmj0WDuJtN+bEW/GNccLG2fNTfNLivNgTZ24rN39NYzfcRybevBR1OeSViV1JHe2Nr
hs8U5DPlHOVrpdJT2kh1o2McEAtX9pab+hXQsl07pen7kLvxj1Mj7ysh8qqb4Ou7wAE9YKg4roj6
fzatDQ4Pg1jKD7QiQA5TBYrCM7WJX+MdC5DlOsGHLewJOjAdUF/r0aU1ZCx0gjnlSMvlCBHwMKK8
VHtzCsJadZn5Jf1AeJkvJjHDMHqabRy/59LA3NWX1wui4InoWh4QNuz7HhHz9no8wv+Xmg7ri1Cd
9Su2NuL6Fsp5O4g4w7W9hXO4X9tTg2KuG2UF22ZqcKZtGB9NNKh9WvizbRm9xHFcQGXgIJfZ2cQ7
rcpdICrm9pjI8qgMAPdlJN3qLSCO2hUnbz0Yv03bZKclBdOXOwY/so023TqJd5LAXlulS9KxCs8x
yLo4mXW3vZvD8tUmytxEmKn2mTEN3LEBDnWs1evtZsc7mEffcK+gLTUXcMPcISB6nuotdi2vhhMU
ahjaerRhlGE7nVeQCnG2hgV1WoziUGVZeaRj3B+EYzdx25duJcV2y6O7yTV/aeR0llE73AsH2UDi
sSzX6gI2vgsJgMVYM5ZdJUN93sa8esr2Cfbv7UT6bGSgYuR6gWJBq2CbrGVxlVsYA8PIVH7IMv8s
ElpepVU9f0Vtce+t/c5wKFHiv8SBUez8Zj7AwLds9sspndpnTh3CVGt0mR0JCvf1mbR5CTJVXZrl
WtO1PsoRBXOXZBxHBbXQCnm3CvAAQs4zlA72Xs1NhRdt/FlD/+5IJJ97dHhveCLwaW/npmvbT6Oa
YzJsyW+VjXcDyYWdlfEwaqBTUsFUFNbDOGML76IPqPhaDo9q8Qqzsq/MJNu52ZsSxTiusUZhj5+4
ItxlRQY/bXtY6vZKDf4fWdfbkhTiBr6oD229vRODT45m4WniwHPY+sDncAFETXRpNmW/WlZg3be0
V7S88XARFlP7sRTDk9D2P5aw5zIGd953xMTFwgcd7X/RRAhUNxWKemPQ4cv1VJQOFbAmvR4TZN2Y
HIwaPrBNd2gVLK5Del+vyHgDdVilymFFk2Kg3uzggTXrw15hqYSpf2GUN7/G6DUCjc3BKCW2S7fq
OcvUD2Pt2bmF9Tlav77JOcfthx4vQUVDtnDJWQ7/5eoqw6S3QwV6YWj8IjnMvwb1UAJe4Rji1yv7
B+VBvBD26KrkLrfxFMV2wcqkF5l/XMN6v47mP8FqbCCY4tJo2EMPP2OyPrNt+izXp9W3f5a5uS1p
xjvrOAQ2m+EqrhHjUDjPb6zoG9RIB1tK12cc5wYJbFZTvygGV3ri1uQfjDAREbjzs37kcl/mc47y
CP9YTXXs80Z4e6bzXE236Cz1NSCP9IdrP7IDdOVhH9+g94Ab9TKuvSvnJO3zrPRLbxvW/rS7pciO
2kL03xcjxAcBNowdRWLaIYyWTONVbXPw4NPdLm+pb+bXZgbVtVPBLo/pPm/xVLalqd7tlsN0otwN
SeCs7QRez4499ugBNZ1JClTzTApVPacofReAiAtwLQNNXtmHKctT1Ks10PeJJikEJncqUPA2U5R/
E2hPSIT5pvpwrRvIQdBNA9r0fPhCQ4YZ/DytEfr1YyxeqsjjcwbtT9LFxOboP6YBVBZqhl/AdUPt
4OdiACxB0KbcVz4NVwCxhe6oUMt0BaQzfRoBE/i+rL29HblTj3anqNXRhkTV4ejU4RBEbO4iwZnr
MlOm803l5vHPAMgdxEWv8/yusbKeIay4LOXlnKnxb2s2CdB01+1vj+q5eoAVd9AXgYkaCXBR9oIj
fT61cUKgFWzw52mHe/eJiLHyN6lu3R2wNf0+MVr4Y8xm+UFA8p/uLM0GcFyYEOoFc3D55rcymW6p
K8p/DJ2pO1rH0KSIsaj1QbSEY+NB4xUiz7IE/CE/iEc4Tu/79V6WmAmOKBsiKni1PzaxAERlbSI0
eO0u+wDYSNW/RvD2plQkAPAcAph0aNn1gLOpYX2suR3ZxdwEkB1zLRIsWmQ1VQeTpPsnwYv13W4K
Nxx8ZDvUuUKzjbhRYfjxRZtuPVvRMXca+P5Laupk7UySs/WU0YXdAzFg3xnZUJRWJkFdFdIdHnrQ
o8M2Ps1md91qFMTdPgy+uAyw/xMHBGGoqO+lQQdH0UedYCurNEbrsbBdGdvRomur65cWEkbiVIwL
Id0OM7mmsyyaOz0U7rNdXZqeR6zib+ha9Dx1q52xRE2aEe4XpnbmUDcrnN6NWlGuqgE6Tn0i+Pzp
5gVMo90R+h9AduzUTCkDQ9AN9XuuffEHsA3tBWYNW7fhsaN3dUkx9FtC8xbzg8X/8Hwyj/DR3F8Y
AAjfJSoYjhiWYONA2Ki+ZrdDvFODt6VPLgTHMNUtxxdRR4RSn7ui6lML6D12FnPVAvzfbd0pGrJa
Xsd9NW+0qLk9N4scv+Y0NnXXVtsUesl4+XdezC57WJeDGwBxVyMeMcKYslM+Yp5wNXpaTacsTQKs
YtvZfwSN73gkNQ9/Y1nU/xUubFtHSUDqXX2BAD0PLTQbIMcCRjyd2x43jgEqo810GIgCHFmEqfwe
EJzmvt5IeA6Q2syuk1RN2LogzkFTIp1r+rOyfQuAXpdi79qNlCNOjlmunOM1BGzBl7vZU44JC19R
tWIFPZC6k8Sz/UBYLXN0eHZ9Q5hjW09G0zwAwl9gm85U2QkNHPQATRqa9buGmJnWdcn6Cc3yn9Vk
2eOcuvZ+b+qp/reDMlmdyb7yLycoW1AKk/Q9ExzHaLFDrY4yE3I8wM9v/xaRIfgE5Upx3iD15W9K
WSHQ1pCGgokxOEbmqBLC1p7YbFfAwjgqIQAvCuRiDMm/4SS7fKq02FFCSRkn4ErSAvMOuXpgMaCy
8NLiwKVNyG4ZQLNHrAHNGlTBTCYHmYfxlnBj3tTvwgKCATQje7XtLNxCd4e/jM2g/7RKo83Xtnwg
OpMfTA/mq45GPIzZFvxpmzygkd9GF9onQy3WHs18C9qIYfGt8t7i+aGnBFmFESguDTP+loJy2aVM
LBnGaJiPVcIgQZg4PjbEgSMAE+AZlnNpkdqD1Ny/jeNQ0YtKsuzvsIf5eaLEwhCnLGt3IFWOIUBe
QKClkzi1r35cc3hDu614Scdqe/dYGsSnaHPzo3affk/5Dt6G3fPpxSa6/TB4DyAZV0vaJYml4Nkk
LQZtU8OHBa/d4NXZQYj3LG0HdGZzw578lEw/u8YWUAfZZOzGjwOpH2xeEwyCfVH0mmWA2ioJyuFx
Cg0qr4nl4xuiMzrUMpsqoEFZmX9legaGXTbeK5ARV0wVMs2Brq1Dkj8FZcxLnqXVd+vq7QcTCXSG
mJcnrLdzQ2M/YSOIHrfoyjO6B2YQZHxTXjYFTxdMhOheY4DByH7yJJ+n62QKxT1PbDGfpwwCen1M
9/j1q9h3O0ajzvj9GG17yglUUKeJPk4h2gNYoAbr46R2P+WwV3tvCJ9tlw1bA5OOYh5Nl66glnSx
EfYdiacpz+hDhvuRuuEflPYX3YsprihtIp+XPiECEjDR6xFgX4tZdFKQdD1vTFZ3iFJmBt5qlOx2
kQ5/oEi96R6OAOVjInL8pIWa8Z1i9+RFIsXra9EIyNjmCkhX7+vcf4okwwuTbdU8Jhji/XgsxOuD
nBa3HzAuUlCPzgLqv3at/Z+qBCZz4LEon6MN6V8shAAYUFtoJHqx2GDfTziE06xhZQNGb6AvuxzZ
8yaHFcjGuhZYRXWr1afcAoI6cADY+G7Zvh0xTJ700Rd5wKLHEGZ+qmuO9XugV+16hORU+fEr76h6
CnIyDF9JNTwpTDDVYWCzwKSwSQ/VFvZ3xQHcdy1pNeqpoRofAjUr68w4sqYLsfTVbbJxVSNvoHvt
OeVNceA289ljU1eQH7BLHuyv0FjqEPODuZsGLmEoQqSszuMWzf0yD0M4RmAT/9G99BBPJHavLl2e
AOLew+DhpDWLSlxMGo3LSWk1PiQbWz7mFGreoCMR+kesKblTeaD4vzWwRBBrA4U9Cm35cs4agQo1
NNMMf+RlMukRimfiI5lWofskHfTzSJTMX0NV238tRl5PLitg5jYnCT1MgTX/WqmG+7Su/PWATgTL
DGuOCM7TJvn0o0nfRVspCMnXC32QBVoEO6fsQzVrzTDf42MJlvwO+SRM96fjUg8e08R8/2KiSIsH
KXaQmhWKkeOy5lPyoFS1M2ygkH27QJsBiyAZzH4lt9G547YR8bNva/4dttnZTqwtEP2hnYq/ODCo
leQ0oBVM62ZaD0SV8qvw0Is+RIr16E7l6Nw6jMyh/brWjerWiqLy2MLC8SCLpryTHIJnQInldjeN
BZxX6M5wtdcdjAN0B2n6gQlDXR4SlDWym8otjIdpDNMloXL/aKZSIDukDBm63cIvOps6O/XB7cDd
FF8ihjBjrNNOkbUCHWTy6jPYWgOOXVdNDquqc4zZx3IFgBSLCiLvFZWh3zNK/rgtpsisciXvg/Lr
DvjFAJmEw4ICZ7CQDFPtPFr9gAlq+G04rPoH9eOI/t0wbPbIunzE3GrbL+JMDQJHANrVBcLkvUL5
+rURZn/asAJ+yUdTTcc0anXrnNNPykmGNltN+OrttGYEP937nwoXHwX83OxPSQaIFoTrfeMoGDf7
Yec5RXlZSP452UA/Ejxfdp2CBUK6UJb6xu3rWl/bNk1h4+djNqIJdcCNWkg236Zim5rTio4+PzqL
7SXoM1P23e4RiD/EOcV/+TSZl8ADqgPMoMgEXfppgAdTw9R1jsb+1eggrxc0OEANCFCJTtcrWU7Q
FIZVXzNzCDal6PU7xgCs4UZHv/fIJuElG39jAilpkx9bOiHukdo0Ty7FpBipFZO0bgoTrKxXu4+m
H7IhPDaIGO8m9eITVVc+HdosH5/KBmM3mFv5ssGuQ+BbF/IN2GTYMkB0siDJm04zcH0pdAhOS0N/
M1xDgA9oXFn4zS5CxVPiyuxlaTU2ZKaINElmWv5dC9R0Zwlbr/u1DrD7WxR30GCPLcB7vmLMWInU
v8g08YcZFwhGbSb/rVKBt99ug8tBnghJglpISwyiOILDVTMBhuoh6O4gnrjv83fMIe7OmVqHIyNx
fS3invNDjNR+A9QtH5aZ7wgGPIh7hI72TgVmUDm0avy0zU6TKzITDxANldejZ8p+rWCHtp1tchyH
0aJ0r4cSFNeq0Nsd9WULj5BUJn+0r0J9jX1/Z0/FBoyrKCF12a25wTyBjLIFhYr/LSrozmMUMBvZ
1btQT+XvvPDQjpiXo7uYp//UYEV2WhMx3FdCt+lhHRZgDm4WC7x+YfCAawe6J2ziIyRBOiatKy/S
kUIaCRSi7S8ms8uzBPeCXgJxgoz33HrkP6expT9UjmMqgD7k3EIr+JYabAVdr8P/wwevcLGszM3n
VvvZ9i00QelBQEPhyclmgAroBn7B5ZBN6XiMGx3W076pLOvbIv9G6ySxeuHL6qFAoyv6PS2ouIou
BWrjzWbKa8yMsWqCSi9+F0D+l2M6OSlPEM/e36tlU7ehqgh2CfVQ172ZLSRmZa1rds8USZ7GkWdv
TWksOTSDlA8xyUElakLucVZWzj/yfKtAdR1F+thaOk1Xc6mQtMfMu6UXbNzfINyY07OgNdhk+ar3
7YDfkrAja/2Ogg0d8sus2NR0zKQRhTtbxwqZvYi31oGV0uXbunzzYUVntzcNg3hIgSpAD256xrCX
T1BlpdBFwOxfb32+Oz13IctCge4WHIbzgqD4lJCWvQueY3DbbNCaSDziZTc0ONxdSpLxFUFyACaT
e/7PYeJ7syHZQ2ildgI69thIQieqQL74RR/jXWYYwJc87lg7RR+col6ZIOl9K7KWANQMNaEnRF6M
sBIxToct3Ya30pA5HhAcpqttiMtwsGNb2l40TQOH+3SZQ5dyW+kDXQSHHm+bJ/9Qt00Ev2He1m6B
XfutYEmEFECmZHmXEhrTixRWYK5bOUleWoBDMzSc5zy/4EOrrpHbl89pY1M42OB++7lUTtVxSRsw
G6q1wDURkNBhnbJamYsa5LztARyzRPZmNxNuSonWGs0qr781fJ4h35xz9h+UWel5X+n+mZeQUiae
IJkkRYl6Qlnk9eNOwVO7XFzEsxNVZM9cbNtfkB3Iuygn9sYCoIGuURRYMgHf5b5qdvcm5xL7rsCy
Sg8Ai4IF9+tUAjXcQg/zYd+a8LxO0j6VMw9Ynps0oOJap6BfjCBGp1eprVW8BMtF42Xm7qnKfhOj
D9ArP2GEhwnSBoYdAKi2kO/NljsPsuOk0AbxAKCmQYnb/15ULIL6DGMIVHhaXHAVk8+4kHjrpS7s
xcy9eMEzE595OsDIt1g3WFt66aZj0UhwKZAuxfMo7PLQtD6BCR8cw484GPKtoShcAXolBrdt8EN6
WxUhmMu6paAkpOiKm1sKuujcpWUdXkeMHp7IOodHlu1gk3s6uY9kwO/vWV1nGvkHRfG5XAdbgjAk
BuzV4jO91yXkHHta5h6AfO6FAqVSyO9lTcjtAhLKN5RryTsmSqD6udTEv06DItOZjS/vTifhj9pq
Dj5FKl4SG3wC3o4DAilJUcDaok0fp9IV/DSMusV4CO3kE81SgaYoAzjcRa4X6CSXbH7VKOceALPp
D9CWE8yo0EtBqiRtwz9K+TIelWxxr5IAEj3Y7IiOqEd98lOnQdyVVTqg4jZBbQh3QA4Oy5itMPYk
WfZfYAkHWKPE81ZtLT+XBFPi0wJ853YKFtyApMHzqaa2+hQYzXyM7ebQKC34huMQIIjv6tU8yc0V
/9LSTRqULoVqa8C8AGsC5dBie5kHe58AGUD7t0jwc5EY1+spQcw+xSCxDqPnbboZ0h0l/4xx0tWM
lHCaBsvbfpMz2GXQyl+vi2AHbETX2YbkXyccBWQ6uleRULt1cGQGx3EaNfghSaNwTod2+NZsnlsA
4oE+ltzgwbVGZV87rF/euCPo2HEXgKTbza+PTpHtb9XaOPcLEt/XgtmEuhQB+UANsobkDgitOA08
zCBr2Jmnx22KeIeZq+dL5QJPbtuEja8wdxruxVAlYCLP1UqPdisgh7CY/BUYEqAOwJBj2osYxWNc
E4zBYo5Wss+V8ACeKCP/pUmS3ha1RKMI82WNUX8Y0+agJUXpsMkdFIE10vjC2rSCPKT8fzeODpP0
ASAunqIOaBdkNcLWsNScHNeYrW+LaBAaCRhMgIFU6dZ+JYL95+Eycs/3CirZ2bjypZ/DgJ1dPLDh
Bc7lrEYGKYEWYf4dGDzWuIRz1Cxhug3NNWg3ouzRvYltAmNTVNmPSbb+dkLJhICbwSsMY3+H0vWY
671a8F5UeHCYIYlTNQLGu4h7Nt6KQpAZFQLZ/cVkE14fUxnaOyoMnC5SkEbt+8p8+Z+0OXkjjYvw
1Bmj/P4fdWe2JDeSZNlf6Q8gqs0Mhu1lRMYd7rGSDK5B8gXC4IJ93/H1c8CqnopAuIRL8a3zIUUy
U5LmtsBM9eq9V2OoaJ+6wCAdnvTsDb4tqhwIvVCUr8fFi2Asxm32IatVtNIqppD31KrwydXx0O8s
I4vNfeP06KYKykjDvml6D/BTxUm/C6A5jbuFlLHaA6J3v3mlph9zPzUxmHRXfbGpVaBMKgJoYLy7
2b3MHTKAvgmwu0Bk4viFlnG6H0RM0GVYWQPmFhEE7yLDcb8Ny9SMcCZDiqBLb4mv0oKsPsBi187y
ukbdwOefQlvbDz0d3RAmBfZtM64/rSaqf6tHd6JcP5tqRyaeZ8eaWjFNip0ug7ym+6iFGpNZbwqZ
zT9ze0guom5Kv+vYyO8pxxMSig7UZxfDyCqOVWzD2uSakD9sQGNYCgYf1Z7bMHvorJmcrAl18s4o
uE0OWBlRcSpdLDGoa4crCO4u41XvkH1c2laUfDHHlEJqqwzYaVnYNfEVuHQBq3Ns7e9z4LnY7yu+
PReMaj9Lg+AjXLjX/KAlgnkj4Oy9DmXSsRmLtoYDXM40OhC5QYGBmK2NPfDH9CXMmi6+MvNJlddL
ZhqJH3FaInI0C5PDgISMrSncrrhWxD23ZZNa1t4YrOB7lFTOvUcE+51aa/WQeHBB9rJK9VthZHhp
waXuvcvesZYvEP+FAEXV0/uwStJfyaLrL80ywGjpdLpUu0Jw0x2bMuEG03ZffDCx7eJILqBUO3sc
5BvgDBhONTS9z4mFVmHv9rVzLxtKa1mQko854Kc7L3QhamTQh4rDkug8PrQ5ifq+TsBPb0RL2xyQ
ZG3YO5MGvzRcd+gOs4/GzjQu5qSCoeHMpHQ7NygYPgaNeYhVWC+00urLYi8aPjbS7lyOO5eaJtzQ
dDZ/1pMbzZfUzCSWvkWccHFnC+9UMPL5ciMbrg1srNTbJrKXYT/MU/51WqzqWwxxuYC6kEiajLLW
7k65ECz2KAZiKjpRQbe0tK30ryC0LX0b68b+ZvbQVneApN7vOiGC3BcCj58LL140JbG47+5jq7Xi
vRr6Nc804MJiqeTUFDBD53daV0ruQqswv+vKdGmn3MKuhZFY2B5aBIPTHxn1fVp32UMSgM/75Cm5
3sdDOpLlBEBaO7Os5OuxItW6XCh7pPvECxwInoNh4xxBAVvuHVGqB9WXKwvR5lLfjUHiQUoLKIeI
XZ/lyB4pPaZA0HUxa0pYSf/WGofxo8ErMtxGc2OvJOVM5qgEDBj6c15E793VHwGNg1LJgYJd/9pW
OdAfML4e99y8ZAZWnRlgqACFGJZIbrgJKBajpdIxv2bknlzDpZt/NeSInY/k3I8Xae+Fb4H2PXPf
qbm90a4C/aQcnzj+4ErtHqnWI5RPhiC3qb9BKyUXhDa9wwserKvSY+ORAI/LdJDlpMxjUZZRtoe7
O/fXMZbcrwVJvn0Lo7xi+TSSl8txGo32QPmiKo9J3STDpStt83cEqjTvqsDNAO4Md0ppcqudoOdO
HHCFmqgaZgcnWnL8oppqfp+Oofmpa0rY/7mzBu5w0bPwCEMEq1IY8Vcp/K+IlaBVx3ohgT9owyW2
XUoFcyMrE+yZloYnrwooL7+n27ZrwgMwa0y90oIcvxRGgzV6mHbCT4eKb2HohXs/Y5yrrwoov8Ee
pZb5vubSK/cS1YTj92Kwh31W1HV5iQIDqvvimuOnqrZJp7wUMIXgaaWITE0Zf526ZvhCQTPuj1Ah
o8rXGofDnZW4s/CHoJmb4xIkGm8Z0BDHh8ifUztvsgnKVDQY3yv6FIB1QOLGrym0nevELFP1phaG
U1y2kei/FeMMiNGgWxiRRtJGEpK6cO8EWHz1DRaV/BVkDt4xFatMEG46CR8s0MLoT1KbER3EIINA
uFDIDzyVFIRgqEkinrYCuYUJVSi604Hp8rqTN7XHXin1ABAktG8v9kD1P+7LDt5tCD/KSdWUX8am
tMs92hDzAcCDtKiUTQ73NJ3bH6XoYcXw9RelD7ZROzdT39fQwoYCkmkQtAMEvLVI4+eWVYLrO8nM
2QgH2rHkdboMBGQLIHOa2HPpx60rkcMoq4ZlSynxdZM2lXfM5gKJKNmJyMED47iGaGWmeBx0ob42
Wyus4FNYoUa7xt/f5WbRfp91z1mAMD4jw9LV4u2myhzu49GWK1hoGrU/eznKnrRLrOhQ1FPR7Cez
DuEyyUZFN2ODcd16UyS/xl4NajeRM3CvxBTz9iIpYBdllNBIA8slpsGuXedINRYHbmWSpCZ/2CzN
yLeGOfw9L3lRUVGwwskXdTpQSyDJhntFEGa/Lbg7whsyDW5j9BJhfjXr2fgx4y4qIdUoAEjCXmn4
tmOZKHzywOE99pZVU0NpmiCYtAyLh8mGXMksSdyHSrUfut6z4gPPpfxaNtP0W9ZW8msxQvGN6o7X
77Rq8pvCgN1CGuOot8AQ+WdqtS0Pj0D8dJjDEK/Wqivt1B/5/5aDlpApELdC3Nn3k6F/STJpXL/y
KTF2iCtD3j16o6X7gH+fH6CIxz+sfozBqaggJ2gBAmrKSeEo+X7OGzpH01MKTkRYCQdxUujFCWXQ
ia/QjUOlQXXolAxFNMNjhNhg/AyeA+7jmkGtHlLKStZNEHuarumE+PI+gbmaX4YyoCZI880Fs8wJ
oPl9R6PB/FcOu2ncQ4uCOGwspsn7PXTO7yRIWzRljad/hw1o4vUMxxiaRpbpj7bER518uVoLG/DT
QhrLWSI89OUQBL6rLdOALoP+Z/9qiCftRk1irbVp8n/LsuzQb+eSlO0V2gequ9PSEVzG1F4UkoAV
SK147F4hDUwWp8FPY+qH6ovb2G69B0OeX9Nno/4wlh0V8Ff0k7VHQIZ+r/N6fAiJjB9sM7fvC7uJ
bl4ZUH2UrNY3O2uK1s8CRdEmJLtChTind6+cxPUMyGfEEIUAU+U1s13fcBIEAPFYZV/Ic+Ll2FUu
MPEr1MALKh+VAMh14L8izRoNuwjaK/dEiGcYtfXMD1LdLD6ddEfpBxYlE7+0qpzSa67lA4G51x5n
WMffAx2U7k0WtHbgv5pVm61qY7h3IfY7lzJVkGBybA8rAva5NQgcHe/mVRomiWF2sKktF9ryLqxK
ePaUA8C/+k46n15V4Jyjl3WOH9Rzc+tJaJ4yA4bdmwD24vhqGLmMg35ID0UQ2R0SCAqXhJ30Ad3B
xsmP49jAn31VipYScsueok/wvrVu4jhoSarkoXTD+TLi8sOAZqZ4tn8FNBOTHun0ENPEggBqKmB3
lwbIw87I+mm/qH6hV1DqHeQcTLfCq8Pv7lD3tq+avv2WtbbzxZboaOjrZdK9yCzMuN0V48TxiiaU
6jCIyUzbCPYjFqxVC5k2iml9nZneg+GBZ0KMzt82ZlIiByxU/h3iOlVvkH2yCDOZi5uIgfO9Rymp
vbTBgdfyUB1cFm4b/W7dKvuaKyPSRwVZ9GrwJtPbv8oqKSsX/SLUK2Mm8KqN+isCDu9aEEf/SGrX
6o9xH6+oFXwOVO5DbX58BV+0NSzKRQezDM1sR4vl7G5p4/5LUQfRh4q6P5WTEPnSMQJqf7v0LRS4
VxhER4RZ7XxwZtjze4AynneH+3rwX+EZ3Kb1bHqHQc3Ta1yEkT8IHn0iJ2F2V6FRY0dWLTr1tSsF
IFbatTeWAb64x5UZhrWVjxmkznKl/ZKVJLtXplmKRUI1Opo1gimy1T4jwJqdMFv1XTGge5tbH3oQ
vwhyaEFD+7Fr/qXcR4R/WgyunjoeICGGpw0w7EhpS5undTUqeCQhBnFsFjOcZl/kBUUnRRmHKh92
MWrf98Ko+Lhlzs0iLe8NbIAYbmKaFr8bu+bVKa1YfF6mPqBuBM/1Nq9DSumAPdRBkPHFXEhFW+yp
mVo/Q6d3YS6q2D7nDfF8CojiXc9StiV5iu2NCroqu07lI9Bx53nLH+6cEnuhW/dXjFgEg282b0Z5
ZLr42U11cxfFru0BxGnvjAXKc0E28KLNMtpo2BEGbc0wSDv7ijtp8meM6jy/qekBRnANbYRCsLYL
ZOBF4B2iYYGGhanq5B0Nu0WJC1VYhHu7IAQ548vxTO7v8ZsQsrvC1DzH9tYYfFCl545jOPrANcqm
cpnzHFaABe+mLFK/ekfnH2A32P1hTAJlHZa6rP5wteGuz8sCcKiIoA4vi+w3VsDruXOUZ2lJqc8U
AP0bvX9UB4tpDLQNpNQ6TD8Tb1QfjD4zf0Lw6X+NnbM6YJEm9n7XdsiOQngqGY3zmrUQ5MzNQ1HN
hu9E7ioK0ErQtKyFYZZnDu1hCp0K1lRbYOpeNK4BfhdndzPYqcPLnFrJoUy5WG94YpL3c5Bnt2Y5
tdR26MJ9G1AtpMrsyubzy5Pe+Nf8mbS7+jdYlnBop+psnAXyuMuVLkPty9AtlltvSGl0TQZKpla4
DcTwzi6F3teLoPxm0UfhF+1XnTXRAxlBKWyixFZV9DMyjPL+zG/bukKwIYi+TRdaGCITZ2sMNzh2
XWjDNP1m8qLlwlxW5b5difJdlAp8tWD6JsFOOFkCLFXoUR3JPQRPoSyT30ZlOB9D7YIfn/lZ65I8
MRRwvfVqgptDvGTz257eTybgX+7WS+9n00SNQFHHwt0gMqYBXwq5kDUAayLDN4mhqHY3Oe87XDBY
bi3xDKHU/M9f9C/LkX/5Q2zMTTb/+H/eVr8weGh+/epef6/+F5iZqNXK+b//xzPkmZnJpyLufv38
r//bfH/4r0MeN9+7X+1ja5M///s/rU0s+x/rTeLw9ZprfW41kBt/rdYmlvyHhVsGOyRgXXG4/21t
oux/CJv72bUcj4eGqOf/W5so9Q+bbE26GicSy3Lxnfyfn/lkK06/Zk+dO0iVLcdUHBeBtYngG9sc
FhkA45cipkVFvhQX9HGHIAzwc9VNZ9vePLXT+udQ2qT/menxcMg/L8Gjd5OUnNbVkFd8RUMOcJHR
/Gb0fXkZgU7eQtI3wK7sxl8A9j5nY1LePdqgf838sUnJiZlqSiRScovCDtjeJBm1b2TUs/ZHhMIH
MvJyX8kI5LWhAPvyUPLp+/pnqoylLYtxlCn++D0/mipOQpFSxqT9rPZoVbR89BIDYkgz7YNguMgT
UKTFoY/MQD9YHov4jBcXh+PRDfCv4TXXElvKipvm0xugoXYMY9hgqhEXUB54xhG8Zbh4eZarDdq/
75l/jmK5bCdcdwx7ttbEqTLtBWsGyxdGFN9CQCi+GYzL+cn1rUjT/sfL421ChT8D8vUIcHQboxm9
baHmVTUPHSVm3+uGCewHzTmaIVQ6S6DKxu8yAwNLO82dFRGxf8NB/RaLEqi8kNWnM79lXcLN5Pkt
WiuJaYu2tqepjWfHkRHvUj7AhOJ18BF1vgWx88NgCPbmsoBcBO1ri9985ZoSyndpfwsT6g2G6Ov9
yz/nxNl+8mvWl+rReXPzVpBCG+CRhsr9xWq/iyAkpi5b8OmXhzpxthDXEIR4moZ/fMdPhwJA70b8
HdbPqPWuUH99yKpWnXGtPzkfVkXL1U7I3napypxZ9kWh2Gk+2Ws858w9nc+iy3QJzrXqODfU5gLU
YK2TDcnIF04E1uDQxsbpq9dd2KaHv1g5j2Kxx2Xr2Vs/XFOAG7dcTX41tc2Bzqf1zWj257qXPZ+P
u3peaS44vHegaD7dnxRRtK6wEvItXGGuUP7NV0MK5z/o+/Y/PnV4dXH4Cdrpjy3N9ag8OnVIoGcK
F04FoWMJPsaUsw6Lm6vPYRs0Zzz4n586+MecON4p03Ws7V3T9SWotScAckenuogwVUFB3Exnduip
Id96wbA1KN/UnzeCR+LphGYb6qVZygpdHCCt3ZrJLRxTbw9VRFyM6IwfEjWca0D9fMOeDrreNI9W
ESFQnTsB1DM7kO5n16gHBOwCcpbMPPvMlf18GdetAhXnGFqkrpsdw1Jo0lZjt/ASAxheCCCua90F
Z5zwnz8MMH3xI+P0Ydsm/7yOj2aExVuWw1MDQZYG7bTbyrkUvCM7NBUsozSsM61mT2ybJWnD62Lh
YuHZuLmSLKii5OSSDjRtragMLyV1f2eqbiavmK/rhDyNMn155iI8sW829z+L6Lgk0VsYwCnh3np5
1PupZ2LvUDT5dVY2nU/LiObMBE8sqE0qxMF0uXjp7vX0iERRjfJoAoYny8Gcwmr6D2KJXR+mY42s
n+LsmbmdeGp5ZS3iTuIXxUZubsU2BE9VEAD9VOC7olqYMjxyNVL5bCQhDOIaMM0uG+t75WjoKk3X
d+88OdbvYqSgw5mLZh3t6WNLqMsac6U5pOPOGlk+OlBxB0Mvz6gOWhm+Krupy2RxkF1HpkKNun7f
JjP2evNkoyZJEgmd5uWb+8QB417mMGO9xIJsG7sNRavg46/VSa8LkEcblZ+NbefTn+d7n3jRVQ3m
dGbOz44X5n6EEGq99wQ4zWbOI1jm0nVt7ytZJId2QPGX4tS0n8vi18uze77ZDMVNTumBuXGRb4aq
OnQAdgs1nR4dTeZDrg4uXBF4V43dmcIf61FfzKs33TLDcturIHKu3FH3104Gg8l/+decmLcJ5cxE
z+0y+z9uxo/2eiyypesVct+O2sLOMZz6vZXJ6CMS9eTMo/Lss8I2EgwL7bm1HvOtDTbWSzOss7zz
SdmjQwPxdF/hxfMpwPPpGM69++XlqT27fRlP8arQpBeij7XtSWAbA9l2wI3RRJ73g14I8uh1jXH1
8igbv2deMYYxcRLUQpKCqO12UjcO4sUamVaVBjey9Sh5lWmZ+R3yFElpBCYsLmQQ6CczOs6wtw74
48XXY+V2d7mBtIPSVqhvF7eLDy//tlMrYGlCR9tRJLbu5q2zVUbVvjD5kIG4rgfTnI6o0aIz0eN6
Xp9cFzbwmFpDIIYAhV+P2KMjFPdI5DJraf05jTFGATpMb4GpQmQada8uTEMkr1uuVF+VNCi3Ys8z
zhziDWz1Zw80Cb3DPqzX9tYwNKxlKstgaH2M59QB1wG4q0FR7sdSWTd9BsgWt1WCwCwPoi+cUe+u
HXsUTGmb+hTI5WUlrOTMs3xyWXBYYVXW2H17o4SqVA41dr6soIwhbWLblBNPCXjsPGbppYhFsB8H
kV3PdGWBMmCV+syl9uwiZWdsnmryUpvIcRt/NBleUJOzHs1E1m8rVmNnp3N6hSzA+71AQOCMLvLM
Z77pN7JuxgofWkAOuPevKfnT82D3grJMmY1+4Jj3unlTlN1rFxuTwtBoHow9fKErEzrdFM03CUK0
Ir0ynZ9D60EexrUkpH1FuJzBvZ+vhGm7BH5cdVQzQIWe/qbIwwJFNDZgYGP2t+nYqjeIVOs7aDUd
DkpL89aZnerh5c/v+YXHkfS0JJaQmKhvQ5YZnmEPk0Tg+IKSdv6dtgc9VTnVIgzvXh7qxPx4Mqku
8G4CoFubNc9HXfTuki6+lcTNO4RTFJeKovhADdK6DLIYraup1fXLg554yXg3AGQdMA8eEHNdgEdf
vtQRXG2XVY1pbOtHCn8jWGrtZZeNE2WkNIguTdoGHNG0pbg0NMG3zOvnN52qljO38PNnjB8AiI6r
FSmsvcUqwsrGHiGNFx9aWrCPyJlvAqwnv1KrVGeGen6p0tuK2ESxqaz1n0V5NOkqgZFC49nZnzIr
+Im7TPy56M2vLy/t8/mg2gLn4UO0gLy9zX5Ckg3D0GWQUfTNh1pa1cEoI/NHupJ5Xh7q+SllKPIB
IRBVQhZd5/toPpBnmglfCUxZ+ya7snE/WykUMbd3m1H5jmfvXHOK5yu4vpVCUM7j1XCd7YjMq+xF
R1sXSpGXZlMbr9U4WGcuv9Oj/Em8MCAmvN7MS4RNb1YZn7yRTr5McDhYUAweX169k6MQKXtUABRU
jk3kvvRDDPG/nf1MEsVgUWnf9Ek4nTlzJ/ZI8o5QxaAxpu04mw8thXIFzuYSMqpJXZVlbV9Bzarf
ax1F+OXCcnx5VieOn3TBqcEa9QqZbzKgCftYSHyMl6OlvTYTw6AlNrRLyM7TdO6hPDU5V0tn3SUC
b3dz1tusA4hujd43AggOSSQuEhH+FiK54/Sc6/dzYr/IsMgp1itrfaWengrKWhSGZ7fz66b2yJ46
ve+i+lzLhBPrt35LUiA0X0uHm/UrezxLQwPHH7gUv/Ig1oQ95teOK+niP94oBiJdI1MFqt0ecqNv
GlNWJoyxvi7e1yOmjiPAF4a4/X9+I3EaTNNeX3QbsPDpwqEaGGI3EL0vPFndmSVEJMMxqg9TNZ1r
PbDpz7hGECvK/e+x1NOxFmhkcAFJwOvKCW+HpspQ2MFFhhRdyOCd2bWDja5MynY/0O4Gki2peXdR
Fw4hIPyAEtcInAqRX2C0RW/pUXXdHtpdfNNN3fIe3tpUfByNovrVWINSuzlFiuLnS5k6/sv787w0
wVSUTejFmaPeI7bL1kQJLEa0vhbakkMUme3rHkvSLzOm/wfLy72DEwQG9jV6MW5VGweXs6Ory5d/
xanjuC6oNhF5kQpsop8ewc84qwYbQi3ri1AR9VbC7i8Ak6wzQ534mNeoj7jHXW/3bdUc+UsJ/2FE
s5fRWKkwTR3s59CobjGPG/EvNutzbT1OjkiBwSKBFRyazWGxCk7TkHaDrwFRrmL47Zf4XmnILH0g
X5sQeu5eXs0TVwgScEG1h5CJWt72ClmgB2s1YxLglaXveshaQ2UnZ07OiWlpXi227E8g4K3//dGz
3OGXOg+jHv06wZY/GbMeq8mkuVxE3Lw1WurNL8/q1EnVdIPAsB88ltXcnFS09omtym7yQ0w8duFc
I/8MYcQNSVJ+nCFef8fPB48QZITju7jxvAe3JxA6E43IU/OmIomr46qEM7eN+ATm8W0D99KHjhqs
fOqox3ksi97CxsXYHAvmfWmX9q5LJrEfjUVDV1LNaxwwej+UaI1cHeavw2KyQHi76Ejm3p9JJk58
TmshSpBOCGhFfxhLj7ZmJnERaQkzpMLIWuzQVk+XXj7KuwJa24+Xt+XUYeNw8/V6JtGtuzndHgo0
IfIcEmzUBIeorOpdDWX3+Bej8N1SX3AFPT82R3o0PBfvk2ICQq6Cy6xNyuvKG6IzR2z9U54CBeAE
KAII+aikO9vWMjFSprEyPUSi81zcZaI2nT0Ve/LyxBmnC7sZ8vc1Qu5xT1nFO4NSrFHEs8EJ14kx
aHcNzejp9zTFlp5ogDr5wBXL1VzF+W0WNvBolyC4GDPV7npZ6YeX1/XkSXEooQpQRVuujIPHH3GN
zGDAE2ny8y69b3pX7YWo6enqLfnh5ZFOnpNHI22m14JVJpjBsIND0fjFnGSvoyUbz2Aap+ejSWmt
lUC2fc3gBhWgvg3zsRCKNmEPvTzuoKTTFEJ8+YsZuegiBOeR2ucmhkrSoMccmfsoHVN5xNidAVtR
nZnRqXVbAVBAixV33wafNX66jN9OPgrZHvYp1pNphYXwfz6Xx6Nsvq9UiraWZsW6kYZ9GBAgP4hJ
YRX08jAnEnJgsBVm5bjRIGZbuUCRNIsE130OQA9xTbvYWBpFO15jdODeQ02T15PpNl8mJP6fVGoZ
t0HXxzc6n137zMd++rfgtExEDz5o25sTOUDlgj3djv6soEePxgSxXkT3k3Sai8gufg/4SxWQY68x
VKDL4wTPdHbjv1l4AB9aExEiO2vLpMcfYNIHkUBnNvqNV1eXCIwgNNf4sp5Z9/UW3l4u1KbQ8PBe
g2xvzqpTabd0Spa8bULnhjYL6buUqPMNL2Trrk703XXchrh+zmnxgEIHwbF03C8KWO473uLyXAR9
6jt9/Hs2b7muUmfU0zj6buAuu75hAahJVIdSYUbw8txPfUDa40IHZlcQFTYrjHc62QIMUV/OWBKM
iD39HEvFM9fbqaeDp2DFFckTrS1ttelHhAv4quBQhqU3LMg8RcG61o/eaRSXhT94WXUr5lbQcTFI
ynMc1VOzpFajQHIJ+3hEnp4j6q4hVrQWQh7UI9f1kDQ4qebN+5fX8tS2cbGKFcWzoJx5T0dpUvyh
LFR0vtcX8grQBje0EBPHu3lZ/aH/YjCocCT6JoY1W3QSiVHYjhQufFpOJEfceMW+jBx1FSEQOPMV
nsDnuQHggoHQ8ZfeVplUjbq0c4Fh6IMTfc+UFca+s/TGx3nwrBtkdVBip2Ro39ADLfpRLGHwfoYJ
ZVwvnTTuR4U/2Q5XZy8+c/ufCgo4JCvNwQGpNzfbWqfYGaItwrBTCfMyXz3UBczeu8V180u7tMqd
1rn18eWFXy++7WWxhrcaCgdJy7a8GYZ9jMybS3qmYc0hjtq73iiTfW9bX2VnfH55sFMHl/ZbcNOI
7qhRbW5hVfb2JGa+f6rYCusb1IEisfoz63hqSiwgN6Di76S8Tw/ujFG/AEri3cF++T5XVvoxKOkO
YYdRfT1JMfzNrEyNwxz3AZS/9UN6FIEP6MIc1Cqjb072IeyK/G7phubDy0t36s5xcKengAjnwNOb
wxHrOSPHoEhSd6uJKL1+DFoooFOmcXD3LTC0d0gwHdx5YpR/s55wOTzb8agWbzFZypRDUsKUwoly
VbjEDX0GKnxKD7mdYhOcizz99PJkT54TSpk2cCx8M2vzYtSl6iFYe5M/0l/KRzSnaTgRJ8eXRzl1
wTEj+IR4TFtAwE/3Db6rcsdYTn4Q5PKN2dICi4JUdyU6PHFeHurU7rmwv7jhgMcg3T4dCu0VRqM4
EvpuaI5vUk/pT4HTFZdTExqHnH1HExOPXwoVmH+xlMDNYoWECTy2cgZ0eS11YoNgz5ziz3GJyXie
F/pMEnpqw8BywOJICx2S7qfzW7B9j4eMVtUNqic/98YcBzOUFH/z8rkI5aljrsxLb/0djz61ijCm
sKt58hdvkgdv9Gba/FS1//JunZ7Nv0fZfNBILOzMDBlF2J08uNg1HOTiNX+RA1IgJtaHLcXWbC7D
GisJ2WAl5ls6GF/3uPlEh7GXYNvCa2wfjyrDD0Q2nuETnYRWPMIGhnaoi27PYkWjnE5Iwv+x1/Sk
sIrauQu6uf3EnW/TXWoa6OZU1RdLmQxvRy8iOV7qby+v8Ml4nHaMRBckwQr46ulGapo2lHLi28vG
QB0z6Q0XA34g35M2wGsWwcRPoRbza6G8FjvAFjv3MOmsuzBLlr8IGR//ks3FmhQ25gDRQs5lV/0N
7qbqmHhNfWazTxwp2Pqr+6ElKJ5sQzar6nQYWyVpEJ1Sot0QmkivJjR7Z3b3xDjkFmQ5BFJEOdsi
e5VLVeVtJ30ravPbiY5bFw31szNrtoZ+m6CBgjo9VlcqIcXH9Vc8+gwTxN1FGGW0CKoj9a5PnQgP
Axo7pqpABxfMzfWSoIAUQYScP60qcWb8E5HSk/E3H2iBmh7tcSSRDxr0HBrs+UdOK4eLBi7WJcbD
FjZlcFsuXj60J94LKElguigJVnrWZlR8lKKUvncS58JeYDRkGQenaOYPuAT+/ouRgBwJ7amxcWCe
ri8anyXM3AX6VevON7VGT4Y5vfEB8eS5l+nEgYGVtLYe5amlBe9mqJjmImOAeAuEM8UZ1rERNZZ4
rr88oVMbRoYNmQU6BiTbzUfmNlbQNMjb/LB2YI15dhvdp0UcF1eNrsyvmAck7kVYFDQae3ngUwiu
+3jkTRZjo4a3Ow+NS59hh4udc6QuBq26wxJ7wbDHcKS4MPsxPyzRysmhe+B8cO26OsZxP1x4ga0/
q9i4cYPuUOLJhBdB2P54+Tee3AIPvTBE0vU+3PzENhsdaj1KotlaOZZpFh5iiDRnVgK54LOvlpwC
6g9JI8wE8tanp0o4/egZLch0YSzOeOnMS/1lwZBIy+Wria1FmrlNemENLmXIYqqjj6VTlTj20fEQ
2nUfFG9Co6DXAPbnpnHZLLKzPvaY+oZvuZKK11OPMTfp/aDt3VDjjnNd515EQ1gX29mr0FQJi9o0
+E/atLaojmVae9+CqcJINMc12dohW8a3MYim+XJZ+hkEpmtVeIuvIiZ+/Aaas4zFjDQ/b4w5vcgD
KGy+w9eO42IzwdgRCdiHL+lxCamolTaeH26LinvM0OHiIp25B28OwtvZqpZPGOYizQuLhfEnt/bQ
hw96DA/u2ATddTrS9Hkfo2kpqBOlRsCfUnYZroQOsCZ6Q+y15h67PvT1afm1aZZeXRaWGRfHVoJ+
7jlNlnNoG/SrO21gYXKcQgsPaMeLQmaDwNs5om53LrIoH/NrVdGCwNehaSaHJsJS/aY369XNQzm0
EUngQVAyxIacBkFGilk5aINBlygvxvjWprPjXhmGrj+v4h95kSR0vBhlais/ddvlnbLGGV92+tWY
O5JMo8adOB5nXK6kM2G6peJ7BVSELsscakwLjOoLEmsTsaDTXNNRaqENOt0xy302RuaHAuApRWEw
18a1MRBF7by2Xy4rHVgYnNNCdMYGM3BB00MzGW4y1WNLRtOP9j1eQbrzJU0zsZTtKORfYJ+RJvRm
CZzbxHawttHBQiOvNp7EvQrzZKZomppv4nDGkN2LeHeugO0Sc+90qlV7+mdk9W2Nuksdc4QVNMDC
OvDGMwMYjmmU0dHdw7Nc7GUwOPXl4Iqqf6vo//s5qIbhS0Nn2hSTV1w8bty+sB/oNBB+X53E3jay
oPNFvuSU/QXWn2RZuPilQzJ+pAOxRwKmm/Eaz1s0NrCcJN1QaODVofvEUy/mzIfuG0EbUeOSnlvh
9LV3Xeylkhm7HxS1Hf6CY5fhy5ANwvw9oSSl5bygK+JgNMbvMgYww4UdxdCRPm0cYVFk83uu0Mw7
LMWCJVhOJ5pdEQJ17UFyo2/4nrlXJk01fpVtE9+NchqSt0Ho6Ps0rpNutX+Uimb2USRQmZsYjWBN
BFeaNs+YuY0hjg5XuTO3tE2w5vi+GERDj7kEK+87epYZqU8btDqjFV3c/LQcPPlprFbgiYJTx/AN
t9Cxuqw7N08PThJa97QjHIcLqewAv7CansJpRIM1istTdIzgMRmHLkNxiiPzzFc6FHneHzQO1eLg
NE5GFxxj8d6mdK10105uODxbNDTYZWwaHqbeTNdp0qw3hWcOD2GDAd9ejdjK4IuU6vsYPUW4o9nB
MnIEEpopTHB/mgNsNeleecZqLhR7LmEeMnPb3LftEt8pPm7aR9KxFU+eALHHHvt62kTLJCuuPB1r
vYurwpSHpukx4Gxs1eH9NdXesFNhkrXvekNRtMehvNd+jV84bRNwkEpwjTJGax8vjWfT0Tdqen7/
QBOsujWjxidtKr6oUbTerseDO7mYvf9H3bmsy4lj2/pddp/6QICAxu5EBMG6p5e9nLazw2c7bS5C
FwTi9vRnhOtUpUN2OI7VO83trK3QErpMTY05fo3VSfwaxttkAHjzBivdAA5GGtMd8JiCOp5GlLCK
R1ZSPC9LGr/x4HJIjn23aQ5xAUXl81azZj5wQD9AioEKeoWZCtIxO9RJeM9BLNlcLBQwnx0sHuh2
x6cB5IQDXEkyqK5NDEdR+FMuXhkMnyBUFIv37HsznPVhnBk2XvdWLiyFnwcg12SAs4noUfGYQp12
mIZGPCFzmb2J5di+xER7SIb22ZBTONbdteD77irYYWFj8WDd2Cfk7VoHLf5zNui3SSkUZlQnPXEl
cvsh5ZdCY4M3PtRrIKEJ4ZJ1P60gL53EkkWHllZvMFzw3AlKuBZpvzvACgbhImDbh7Bkf+OYYnvT
ejAFhiR6B9fUcK/M8Pbbkf9bVdGPzWcNkOLX0a6IhhvFZ6lWDbzJ+P9d7TRkWt9FPz/UTt+Kv5uP
3xdLf/vf/7tYOkv+hVwP7DMRkKL85LtiaZr+C/938O+XyxRBEvInAvU09f/+Txj/Czcq5KWQ8w/x
ynT6T4OEVdH//g/9F9IR+MeTyOSb7pX8TrH0eZQGX03U1SFE860AOSPNBOs1EJvGuIaPPmo713c1
octvXdz+ad7KArQJkGnQpyZ5rXutX89086uXatnklSvFqZ1/rmz/tG9dWjK+sdSwkoKzCIeEZxXw
DPaIIUpnd5CVwG44CnvUtXz3TV/9u9nvy60vjdXp37+7Fw7I6KHIVdB8GfCqsENlPAgzEuYeV9IH
59eJf/4YaxknWe+rNltpfnodfzy5XfM3M8i79AEiOrEUXgLbUlig9urKW8ilP4ic/0GwVVNTcvrB
qcuS5U4iCoZ/E3iW14ojzm/U//xFVmIwBavVH00Y5zMbkvmOriGOTNjpEjjB4fQij4E5xSgw3hBr
AqQvJFNHH8QZffPrL2Zlhf7pgJUEVbAnZzEAxDk0vtPJuTEtkLz/Ck4ArGWBBZ4BfjFr4j3IuQpY
DoN5mYKiWaWEX0kz/3yMcXCfj3FXrXzq4hlDgF18H2r5NYnn5srfd6lx6+IpsVJB7BpjuGAPyXsf
1vA78NPb30p//mfwUNpgdT1tGxSK6jhnCL2+oOJaPgjYsZorV7dLnbf2Boh6YtXXcZzDIWv6EwV2
sIo+MXN+/ekvtW7tDBo2CwruO3E+Sm/bQLLwJn2gSgI77vYDpx/+bjcgSwVXSoQ4+QLj/3a/4p4S
7foeS+ng9gPWdkDa1RNyUF4h4H9HXw2wbB//5ON4LR1zaYSs1T+kvvFRCZMiFRpwuOlFMAddGijC
rgzQ+cX8n+ljLf5MsgiUl7UspAdy/XHWARDoHdAXzaFv6ihz/BlriYcRcGUzHGeKEcV1442gUsCx
E07DS66acV7clpr9XtzLqS/DhaeFImx7YXqt/4AaMnv59be+MFZ2TQW8ldNghryjwFtGk3eDTsKH
KlolDGQR9v9eVuy/X8QW4NRppWBAptJCd9F663EAjbMKdZFX8pcXJlRqL+iyWX0MDi1gvkwWvH0u
0QcK5kD+6zG61Ly1ovFmJmE3Q2kxgY/4MnYVzyPjwUvRrfnTz363nk0TirU7JeqiARDGvENiBz5d
/orkitsPWOuZZV7cgyiZQgrMe3GrgljMuW6TbX7l9gPWgk7IClCdt9AigyHfn0k6DK+g9IEL7q+b
/3mshfrV8wHi2TTHLbIdBQe5pXydcN6bP8N+y/y70auz5HmtZEhvf/1jlz62tarh6RXCLCxOChVG
Y3MzbuGSwdOVz77berYLr5dm7elIdFKwoVLR7cDJlO5aE+lrZ/PpDP4xNCW2/RCAapXPZ8ynHqwX
fWgrFLChBnWb6F01lsglLBVYQO9hwBb+ZUQ1iysjdyHmQSr//Dt1S4XaB1iNFgBOd+oOxLkSZuAb
yxDWpSMsJ8edGFtYcTY1VfyIYt0qOYBaEco3kz9C0u30Be06mrWkcJZHarHg4IYewgY46DQBCvbX
rVtPbf/dy2y5ZzyBRNKTPgPNdtMSRKhyGnMw97buRuEdYP2jGrj8qrxo5jfRlooYjNiQiEd8qBSo
EIYSgitduTBV7RKrVLSxknMTFSoph3BPt+wLOO7zNSOcS81b2wYQqDRYF6RStafmogKZDXJ7OCT/
/euBvNS8tWmYAH6ubVtFRaWW9AO8twGx9b3fk8z+85WsPaMPK4GCpiQr4g43mb0JkHSEX5Behyuz
7NIqs/aJoenXmCARXoxAaxAI0rX2Py0qwIpDPtWHZUZjFLJNG1XVZ8U3pFWdxo1acX2Ian5MItBG
aVqCp6p6IMeQM49A1XD7gdNf/N15tEV4EzNUJ7npwbOj61QdNnB2D26tW5sELTNfII++FZB6gRAu
khPxSrVX9qALk8rWo6JwHZ58OBqKlgBVQ0bk38pVErdAwPYBwq1HpkEjt4KcUoA+WFaiiq5FrZe6
fvr374Y9oEpAvF5tRZWs4yOAIj5igR5pPMd5Yy1nIEtGFep1K7ySZ7dkWhiy+mlUuH1WazWHasJb
PEPrcG0GTylMQNbjwL+6tW6t5lSQLcVLA/p+wsex0MCqiCXXLEkujby1lEGq0/5cDlvRB013HDLU
100wwb+SvLkQYdvPg6KM620LvLmYvfgLrp1sOoJ7rUQxzgl1W7J2aUc4JZOAln7GkyvVr7NRtsCa
SeZ2HbfrzkeBUAh56rmQUC3c4ikUJY+rcNxubL1OMPIO+uXWFHgsie6bjiePaukcu26F7jioQcMK
QpQNSlis73VMBkA5Fnat6uXC1LELmaDjHZi3Ic0DaMhyxyABejBl2bktKtvQAPlRbwpMOx61qebh
TTj7afdHrFN6rTz8UvetVcuCBi/KE1kQEgLqyVT8Ac+M4srEv9S4tWjj1mOoRCqnHO8YcPMeDNkB
6GMcp7y1aEMF3GvZphNG3vsAtiJsVjPQ7Jz2G9tWjqlNAwlN/2/XI9KTHXi7jl23NafwNylNWgfT
SWgHdsep9cF5YCLrgD2hOUqYKE35AhelvUlBaIHUqHUbdlv3WEPzKSE8Q+sR+dI3UXesmsoxsxVZ
q5UtvAPfAI1nm+FFl2TgqDN6rc7+wnyMTv/+3QG7jGFSdiub8ngERGQJwK5AIdw1j6lLrVvHK68V
ETL0TS6mTeBFuPliWpCG3OajtU6HTaPktkbtEmc1/FWi+IM3DcSxcWud+iXsUtbaG/Ok98VhWJqP
0B0Mjo1by7QfsqVFJGzylmY1wOgN2LWaJG6t227RCbQOVeNl6HpmgscBzyOvSjjXX7FAufBJ7cIB
oMuBUEPLxRbgxRF201B7HbzRS6+ZPl76AWupkn45UTeqqVgjLjR42iouFOrYPzvNGrsaEvYeRMuF
42Qth+4ua4fgMLB2dQuGbXk+CG8KYt7YFGMW/hW05HmIwme3jtsrFRwKvq7eCO9k7wnb44eVJI65
QtvHN4OWA7jLZCzauU4Ppo5fJCulW5xql6kLNng6S40pPODj912bPCSkv6bSvDRbrHWK51sQu5bU
y0W3/N2swTsS89+S0/73tmyXtqUNKpBxXq8Fmh1GsP+g7tutkCq5Xcu+2fB/t/VOVWxqIFHGAqY7
/vtoxD4AEgG82pzmiy2DNH1HwE6WpuAS2BW5JJ/qRpVue4ztdFWmTZ+Aym0K4H9XiPwVus6uvbxe
+KbklPL8bmAyARK08vhY4FU+e0yHKniE47J65zYu1nlKRjJqYAcxHQFPBSBpfg94q+MntdboFsms
LVHxVcBdA5DLdPnQ9ekrt35bZ2l0KmsEyQr9bocXMHEf42i4YmB2acDJ+YDLuSwhkavG3Acxc++1
JVzsAHp367e1QgGKUcnmES+nfvYH3EY+pHrt3LYWu1LaqxGna4kx6WrxLIGbLHnt1m1bKBupGQwm
JPBzCfSonsl9FLudoLZxklpjoCQU7naUVw+pXAqhS7dnVlvL3XTjUhuDTiv+dgPyrU3+dPqI35TP
3y3JLmu12hg+YlSzT3rJntONuu1TttLd9BNbICUbi3Vog5dtHUkBsPdwcOu4tSLBYF1EC7OjYvAg
JSCC3WRl9t6tbWtFMiCo4dfue3ncILoFs/sj7JAdD7Zv6JjvRhwTu+87uDMXNfjeu3iIvAOKbK4Z
3l5Y8d/y+N+1ng5TMoKe6uU9faNh5YIsttuYWKFtjbLHqK/XsTApxBwzPJl3QU9fnBr3rSzvjPcu
+GeUwNPX6gbMtewAZPToNlPsqhkNpBLzQB3L0y5+FRr1GWWQ12wKLgz3D7quKF79HrysXPPwVYy2
AW9zbds6LaFwTMJwCZA2RnX+g0mrFlbbyzVTg0s9t07LeoimDvEsJkq8Aavnt287es1G9VLbp3//
bhIumYlmlmHlL+E6tns/Kqk8EERAjdvW4lsLVM08KvFWMxZVpD568/QOjw9v3aaidWTCUdbXFMza
3JgqPvQn2iP8ERK3OMJ2G9H1lCAfDWOvalleGenfLSClua1QuxK15ajPho35UKQsfOwgOMzhEUKc
Rhxlf+ef1FQanqBmGgtfdc8RqFCtrp2CFOgzz5vWsSfWCtZmBYH+dg9WsYafavvV5XP+4OXwTRic
8nGAmoF+qIblrkniN25NW+tz0WPJUuLpYoUJ0K6TSX8UvHWTYUC4ej4qMp5FNkErVOAJaTvAkf4p
CYG9d+u6tUDBSxtYHcy6kNDadPAh0N69N/nra7fmreU5eyF2xcjgi07r3wMiuGVIP7k1Tc6HZcTB
Uysqh4LR6vWi1C2cpBznoRXPTmXKwHePdLFNfZ1Pc0UOXic+u/XbOj6bLSoHvbChyGq1Z9H6xNNr
YedpRvyogPjBYmP2kA+e1MmChk+x2emEto89VSjeaYn5Pduf/9yZ4btwPu4xE4tg4AYUYIf+1dXR
O0+xF6ehseVSCxSPHU1KjfU/DTfTAIeQYIrcnuoCWy1VkTpudEjQ8Sh4x4FLQiGV+tOt59YarZde
QfxfD0VMmmjOt9CsEaByXc0Obj9grdMIhaKpSTtMSZRPoD4JiBS3u3hgF9t3DTh9ZETT5Zo9g5/1
RxlSp2co1BCfz5UOpvi8n1ZdhChtK7yUjM9BNV8zOjn97T+b7tYyJcnkx1ODmQjw2LpbdV+Aweim
TgP/5rzrfCm9cRlqXYgJ9cZw7jv2KGvaOX1NWws16siYKMOQY3u8n1Zy38WL2xqyVVDw1OtM21e6
SMpK7JJtvc904/ZuBsup80HJMEtg7cV0EcjpVRj0D9ofHfttnaG6wesEnb2+GGj6rgn0M/i5Tpe4
H4zqyiXirFKtLihGZgf87rzrV34NlnRhFtpqJNQd9l4rsx7vNjWKkAhD8VbmFIKi3Pl8vOGnV68i
9mFr2sD2fIca0ykHFpY6Doy1PNs2gyqtXbFuspXv4edFX3eNvzl+UWt5Tm1MS2jt4PyQabIPhugJ
J6nb63lg8y+MJ1IZLxLTRcL9m2GvXU+g8hRQT6ccDmLa87GHFthHpaXA2Ff1nOwFkmdFWUa92zvC
D06rqBUFkZeDQZZ6oBvvp1nxryZLZrdLY2BzzwJO/AgF2qrQ9QpIU0XbHUYoPjrtYLbgKElQK+hP
vipMR2H8SCFiR7G44/5oC47GDgq8IRSqACOmAr1qI+wjWxdRue2/tgXR0miqwddWhaxbCZNH/nbp
Arczj1prtiMAMHvAvhUaPPcbmLYNx7mT9Y3buFtLdgqncFVwGi3aMt7e+bKsbuDvpH7P+O6/wR21
1myIfTImKz5rJsp+OCYGLkS7uJS0dxx561jFYxyTQk0Y+XCYb7VO39Z955abh0/k+ZJNGCfQGGtV
JNH4BtYLzzMb3ziNu600qsp1Bomz6otEZH8JiarYGm6VboNiC416pMxTz3BVhLpN/wK5arkxjE9u
U8YWGo2+t6xbGMsCKzXbwVgJXPrVS3K3gbEiX73CL0x1aD2eVoMic3XHxDUV07fd/CcRni0z6psF
8rqUSJj5ALmzw2txi80maWBQUPGsYjccFk5vDB+623AIPVqM4JvFLyhxS/pX8Ega9Jss4fSG4V1S
3rRMwEsi6Rok46ulT+FWtEVtr9+igtczex9ME/ZR1jVqiSkCS3IIYuTa80SZBQDkAFmyPcUr9XIL
79a0LUiy1NFtKdsZeHMf2YT3HpS96zEI2yE5hMmCNmEVAauGqs/qAdV2ZDNHTsiyHYaJh+KvJYmi
8tUIM6/20xDEfV/AqRjWRXrB33tQ4xbnrT/F6V7AzoPtKej05qYKZJU9wFUAdWF+v5E3JM3m3USo
vlXNoLfCB3F8PYICP6GCWkdVnE+o/0cKu6unaF91ikvEs1m27lPdAMDGZaOD+wZM9PgG1d2Jetww
2vMePmnTLQjk/Emjfj86RP40wTui1OX2pgtambhFIbbaiy8RXBtMKAsa16AacQ818GHmuLSs/RIO
7SsCyQ6GI5R/KSP2pkwax35be+WEl5ilI+h3bMpiyLo7GFY4JQcD22g+nqBMCZBBKlDeuOxKL2O7
rAuuUQcvRKy2ykv7VQinvUDBLB8WNQvrv9JWuwV9tsarRXnrJBJfFmY16gnVYM2NDEfutpXZGq+a
Nr4RhA5FpVn0ECF+hfLfjB+ctjJb46V5NU2TmmTB0sr8qcE9RzJfoGrfrXlrp+yBAUeZSCaLDEnl
XUzah3qr3CrN4M13fvTBNx+kzlRJwPVUyQ/Sn9ti6f3G8ZZjm2AGogk2L8SMpBWPl5wMwmwg6sXs
98zy/ht5RNZCHWEXUXr1KAs8VH2dVXQXe4NbRUcQWStVmVlP/Qo+Se1n0JGNQ7J0+zBryVe3L2sF
NVPcb+FkiCqA6N7SXSJ7kMCQ7SBuWozA1nvNSnSBv1QIEGD9tzPJ3OZN0zgGCLbeSyVz2cL/VyIb
Meo9FGV0r7zZL5wGx3YEm32USseNkKiq7bo7Gk7xuKO9pm76/h84XUMrKgiZJLZhYZK7WoT+X7jT
rm6pYFvtlSy83/iAeBWprOW2jEpTJKDcHdzGxlq1JOxM1pxOp7bh1X6Y+2pnRn6Nn3Zq5SfRky35
CnSwmAX35MJbRfilhtr8y8YNd1N+wm3sfMuJSSjaumWqiGkyebcsEwEs+uY5viLOulBXB17T+Q+g
trUsaZeKYuuCUL8o1kwSMF5B4IYzSO8FBWdPgDd17QFRHMv2VYbL6LH24lg6fn1rYaMomPqmRfw5
r32d7j3ewoCC10J1btdoWyBG/XDDneW0M5VjUN7zpkLd2dqvo793mmG2RAyQX43yWgJTujBo2G6Z
2znatSyaHAMsWyZGh41rQfADqyGQLW/mHdT7n906b+UEu5GvY2Y2USgt4NtZhV+3MXbtuHUcVz08
QwewgAvEtseOsDtCBrcUgO1nyT3Pr2Y4iBRjNA175kV4api3126DYuUXxrrT8DyaRFEaneYGNKkd
gBWORyWxFvWcwKRc4IsWsMDzPvF2Dj9rD8eNW9+tFT20kZCRCHiBWOspmbb7rq+ueLlc2OxsnVi1
4J2RaimKAeyJu6DT6a5q5Ox2iNlSsZnRJp1YyAsY1stq16Zpf1cnRtRuy9QWjEXZIkMqfF4ksWj3
fZbesChYd06jbkvGtBJVVWaNKLKonh8GzSP43bXT869bP62Xn5wytm4smxlQTgHO926LeoT8/lBl
eecHUuYUtzrhFmPZGrJ0pWVKw0oWvglHtavjsT0tLT+TbmexbePPvWaAQ2KDuRmTN2b0X1dB6Tbt
v9mJfaeCgZPFmPoafUd2LT40Gqn8zQS/R//7b+Rsy8gEJiNc6JY6B3ykfD2t4NaJOnarZgLm4PwQ
7gClMz4ZutMenD4rHsbFCHqi46BbB6xCdsEvYT6Ix3BkJWSfPnswNnab97aWzKwjSDFr00EhAAun
PYoP+w9bl8nJsf30fGhgSFOWatRdsenkE3JHjzypnRTM8EA/bzqafLxWo0IQRauApcPez0xf5rB3
fNy0wQkNrm8CeFsMu0rLv0w/pDeRN0xuQY3NzJakNQvcA7uirGqknWAhvYOliuMJ5Z8OgO8WU0a3
ZI0H5N+CeQzWg2igR9i3QrSTW/LFlpSl01wqRLZdEdSg/6aV77+SqOd7/evt8sI55ZPz7q+0QYZr
7j3w3KpF3rXw1n0iRMXmSu+/3Ux+sh/bwjLwK8hCqcHUoSbmf/RBIMxNw6ZeH3ERM+QIR186HPq4
W+SDt+JW8KCStucfCJAeR0PJdpvAYTbeZVtp4K6weoz9wUW8kD3v+7XZb1Vdbp9kuTbmKBTO3L2J
2+VzyKPoflLteLc29XSEZ+qMJuCBUYNM3kTbSx2gvgXoIPhUvIgmVQMISUm04b/qeV/7UH4+tar2
tgP+10PzGJJSTm6BpC2Ig66xJ6eC5Lwqg/Zpylj2QBoC41yXbwpi6fk3lR4D3hwU24Is/hdK+ucs
qF65NW3tMbhrwrefzqwIN+hsOxLdEjlcM9I4xdE/ThXf9hszxgOMfFhY0YNzGt7qAVC1Q7ZC9XCY
cUOobmlGu9opuwaAxPkgBT2QBdEUs8JTHoU969wdN9VVb93G6RSdfLcrwP/Y4I4YsmKSUQ3Y7vZu
bMm1cfp5iAP42HnjgV81hmnDCtqZ5g1U1dEfaV0tH5c28K5kNi/9hBXV+2WWVDBtZvmwhIwe6rHX
fbObNJLtt82MirYrl+pLn9zafiBPqMxEYQleNSNjRxMvAdRhXpc3fAPBD4put6wSwLnng1bVyJ2U
usOgCeJB6EbfYSNyO8B8m7bowXAEiQDBigDPcWM4H8cwuLJBX/gStu9YAtfWdEMN7oHBXH68zboh
PsIZG+/+tJo630ld4P+gokPbtGkSIDlORoKoda/eZ/CvdduQbCHdsGZ906y6LZIkHo/QXKe7sg7c
LitgTp5/2alBKjI0QV00URod1bRygGIbp3ucn1oL2acq6LqkKw/B1Nz5ZbiLJHUcc2sZr6HfDTBd
Lw/bFuVl1h95Q5zuh3CcPR+SFa5rzZCx8sAacp/E3n1P3bJ4P0BSISsE7oSekPXt3N+1wzAWXhy+
cdo2bYuxEt7b0xp6mOxBNeRK6Wi3Zl10dGvdiu79jOky9r2mSJpB3UP1+g6W2G7msDBhPh/yiiaV
NxHTFN1KuqPJgD/y+85NigoG0Xnr3rrgPYXrpmjgfn9QdfrgJXrIncbFltEtrd+bIZTZYeRRsxwJ
md8qzZhbUtG3jcBqmY19F4kMuNT+iXWyaLV0O8RtE7C1XpaKg4cCC1HT7IQR/n7r4is7789DY99W
0k1Q52+o8MMiGia5g2psrygchd3G3FqhG0x6hmlUDaqW+LoXlZL9rtQicxOk+Qk5nzAZX1FzweIM
hVZyI7u0K/U9jM0btzpI0D3O2zdUlCLpw+zA5w1vts9QAVwZmW8Zjp+EgbaWLqJbAHOqqi6CFcSG
e7/hMQqMKhiHvsApSRZNnIH0kPQTj3OK7Nq870cWT7DjVHQ99ibzwZNRQUU+8iQmU1GmYZM4ZeB9
W4W3eH0A343xdF3SYwUCup+avB7YIA5O88IGngMaM9I0qGG2r2uKDWptjdjXAFiGn91+wLrK65GZ
bSqVyY2sVc5TgARV9nvAtP/kfuDFeT4rELLFoQqBOwhOvl9z3KNSO0qcnJR9W4WnkikayhGNTwbe
zd2JUylPLGm3cbFOY6DPUQ1vhMkBilX7kAXtDhmJT26NW6tdMqDA/RCQnYnUHKQEDwVcS+S7nWvU
WusVtKZ+5IVA+EBZs5NMV09dEo5/uvXdWunRrFQY0H7MvQyvHhHbwO9ZY8eBsY7kRs+BxEPsmMOj
krwSfGGfqL8lbmGQLcDbYrAjRjMNuRC028O5Go4wUenmeuLbGrwObJEtTOMhb5JFH+NyhL+4x9ze
2OF0er6UwhkslY6NQx7OvIbianxBefXiNtltDZ6Ze1hmgYeSr0mw7ZjP9D5hjrFKbIXMMTPUA91n
yDcOu5Z5XL/6unarJfRtCZ63Kd6XXWjyCtUzhwzIlz32Y7fHe5Bqzwd9QxlE2UwIrBJFPg08fMNr
4lZe7dso2pojpSxVZPLG1/5uUaTMyxIyul+v0gvXxNhapV3AesJkmB5p2cXTq9rwhh9XSjp9jLTC
Kfjrn7kQE9lKsHIKyyho8UfEJPUOE+DCYGkZNyWYbyvBVA1q6EjRelWJ5pBCBrbP5Pq3U9dtKRhr
sR1Az6hztah13/C+PQy8dHpiRWh1PnEyFfkjj2OdT8xMRw6u8w4GxpvbyWcrwVYOqNCmZ52P9dYd
g4G93YI2dvukttvXVvNok8j15Cqtkz3vlnYPSaqb7B9w+vOBEcmajElaqtzjnt63mxK7UK1uzk2g
oZy3XkZRp4OWqrwZ+3q/xbzbp7DJP7jNGOtcNcGKlLOu0mPbiu1l89XyZ+uLa771F5aSrQIrw3kO
DMTKeaxBwwtOAYciwbUc4aXWrYM1CgKkq9csO0YeUueT91l24sVpWGz1FwNztQQ/IznC56vsdtMG
deJYL8N7t+atq27QyVBuvs6OseICAtx2ofUDDTqRuq1VWwGmhtQgilfZMRtAdMvIXec7RmK21ReM
uPpxJWiaRzj+TnoI4SZI9G3lF2AQTVknfXbcTtZHbA6ifVSns1tAEJ6m0Xf56tbv6nFbZXSAC9eN
0OqVT93cBH1b9gViLMIkzqMDhfyhFd5DJJpnt6liLVAAZ8tahyI6EGp4UESqQ911PXPz1q1961AV
KujbzsjkGMlggYV6NER3p1K9a36Cp9PhJzdd2++r8ZiK0rmkR6684WYsp4k/DYlfVTnqVJPytuLb
XD+OW/n/cLn+FhH85EdtjVeyklJMYJXh2rrMYtkHXdMRlTOGVdcd63Jh3a6XHLianQh7nO1Lu2qR
3MpO0ZofcbFugVLtNjatt3W5euXHMJwhuxM+JK1sF7brNs87BDmqf2A0SNXjNJRzQG8XL0p6ttNb
Bxr4zg+zBgxGPSYKgRCQ1ICjxVkvq49K19wEu4glDb8NNwa758OKCz3Qmms/zXrP1rBd3sBCbp5A
xWNA/MDme22WQeyCzHgUyMYV1vDsJlCMwvqeI2c58h3qCjqDDg6JFG8V4bjItEmbfuWK45+16aPp
AJo6LEwBA53Yfppm0hTbakCTQ4wcDuKjRNI2MQBvBn4AtnRKq/qDaMD2+8wrA9APCjk3qfkObl/t
+v4k0rtRGwfZU8A0atjPczME7JCgcLIEkbVaSO6Rchn2ZYqZlu0nOq8xP5Bpi/37IJ1odmxis3HU
hfVyvQElQOwTqib62PqmSQ9+E87hvk5ojygs5ekh5TDA3S19RXsB/WYr6+owZrjvJ3tkSJZKome9
0MkuJTRB3cjUFGWUIGzEXkK5ucPXknWz0ykiu10WeB0/GC7IX/3I6WFetyX5bJptDY9Ky5g9bUDM
0z/rHgyCp3Asw/BhK+vUVIduQ41KdMwA/IYjwkYT0z2iQiPF91JNo9C5yt+yyhx9uBojGuO+3NjN
SsNl/tSnvJHVXk5IBt8mqEDKXoIlWYZ134kIJLEKUGTcKzrTidlDFcsG0RYcdBIzmXzFt5TylsRI
pJFbykRa7xhl2ZGyWuwlXWaukU1ZIS44RZbTcO+bgeWzxh71RGVl2pdlIZUACaISktxO8RZGe1nV
EYFLbL12B9xr6vRDOoZC3mfLhotfHftm0btZjSeCapbGCUEENY5hGO5BgQvb54Clmh5hsMKWe0Fm
YNF3/ghvtQ3PzONUoXbLXwc6QslJYbLmd+YTARtyPeopidSbJOZBeqjLIW4/4e6Tdlg0PJLTYWhj
OTwx41f0BfKsnh/bNUGZUCZ9Gd9tsUfYQ1DPbPu7EZ0EuTHSnoyeeizaOheqXsktgNptD54lT32C
7Y1VNN4lPMoU6J4jCz5FbVmm666sMl4V8zxN8Z2vm0i+b2e6xnt43vuoRq9m4Nhh7RzT7nM5zhWr
wGFl6ac4BGn4HarLt3qP1yWcXajzkOsjVH1Div9n6UWfZaun7ZYTta4vbPODYK9qrKTPbYRpflMx
sj2NmV8dfdKn7R+pNgnN/bRR9ese1M3t1YwCD+LhJRq+Aenh5ERMb4d5FOIrw8tNfd/SPlwLKduu
LHqSBfre9FlC9m0URuRDSkmU/R3MrHxCCbl3h2ek7TNKW/iunePqUMEgyDsszZbOd2BITNsNzIPC
913WRNlBdah0fE7WuhNPQVU2we0sG7PmXl+3y022gqhaJGDX+u98WrLydd1nldqrdfTgidj62YAi
Gk6H6W7ahlg/Dv42+rehogoEyi4t5R8mzkAe92smk8O4tBP2zjlOdX2EfjrQj6Bz0s8dPAHEvkTK
cP6jXnyNraSWy5xTECp1dfDxWjXdsxYGx8eyMgrlNV4yVS81wMHRLVdK0d1Yepp+quusVftKDGwE
KlgEpQ/QURQut0MH4PphnInvHcZBkGAnum1WH8IxQw8OsV8FsDNc0IvGqwa9axdvELk4WfLsYGi3
sad+RmFaHis9/0X8dabAq1UCvpxAQdBHhEvVlxJLONm34GzyPeVzLN+tfRjHMDjiHJZnu5BtW3M7
j6iS/T/kfVl3tba25V+5I+/kgoQA1bg5D4LN7hu3n+0Xhu3PHz0IkBDw62vuJLdO4jrJueXXGnES
d1sGtpq15pprzvsZ/nR9IrJO+RP2+0UauLUWCse0EUC8x+G9dJRKb8ds4Xv4cPQ4FUpI1vDbCkNd
302pdL9i3EO5c9UYUjOBBtCGrSvu8HI1wry+muHjqYJlb6YBRvBigpcV39jJjEAR7WxZth1gtWaJ
pc9z685jZU+izPW0FQ326PAI3tNL8djbCy02o1oMX+u6tZKoMySZDxSOORfbGYr8DvARmUuRV5Xi
MaTjU7XjJdKY0wxcLIjdMsehp5KEdSB7u9l0qFMbBp7t0sOS15W9b6F5oR+S3KCFbhmcW2WXNToy
GlepC1yGfbJpUTcuTi3k7vJOjLMLF52rh3Fneu5s0doxqDMbOqt5JfkUVAevogMmWpPVVfadwqUd
06GGbtuwatMgH2Pc2VSsWF26w4NXjlmyG9K8oFt00nrVUfcELl8r7EmVF8GciSYfC/SSIWw+ZAXb
DG2epiA4ow0LEwVu9MUuK9QsN7KoKYjDBERiezVIWB+KUc0NuWssHuzGuuKPASkB+EImnSX3rpNV
1g9Q7e+upNcNpFTIHKu59+9A/5x+tENnm8ixcACGY9GUPySaax5rtGGwDYziMYVH3pXzxjHNt7J3
iwhyyPktshpoJC22BUPCql9qP+QTwdSvbRg2nEY5jaEcEKxdSoKyYZwqi0SmyCMCVc8bz29Gc6wW
MrtRnhcDu6t5F1hx1loyzKaWCLhJ2JgGtalgdc2W4aUvCNKyoICQSqiQCx4Lhb7PS+ZCTTECzSnZ
G3zjuKRVGuWInYAtkJJOEayZ56ey71MV1mhtmw+QBKSvWd9Pwi28Y1aX9hZ21BZdo89W0m0HBtaG
+4F7tzg1xGBgNS69e9vBWhScWCPmQ8VCQnDu27zImwi7ztCdFksHqzHgTajt5CALq36AZu949jW2
+IhVNY3yrn1f7KwTc53kL/BWKQ6umaF2bgaURDYlTHhdRBxqaufI7hlV3zonRfsoAq0FxuOWguIg
tPpKzAPRGsu9J/CKIVFupNO8ByPFfm+hd28vYRDe4EROeArzazWNP8CvUbngqLIukW2Rke0DXy3T
d7+pTZyOCtRlkUGg/xx0ysvCbrIyeZNV2AxfaFsnoh8sSbOwLmcNRZUkdSs4Pve+THcLcVQfgXOk
9NoMXn00NYLBH43yL1QttRM1hZPWeFQZWuorbnXJhUiZTDGIkU1zC86aKu4gnuAdMjtPxnXdzfN8
8qHeIKN+QmF+60IqZxS1JvDdplPXZU+66VP7Jc/oeC4o6S4SfuuZMJBgH0YUIZbJe2+dvHPuFAwZ
rSeKUpj1zfWwk0K2SSmGLlq38tgc+nk/kjCVcKDdZXBlDrtO+8C7Pa2T0F/YGAdKF8Uayckijwac
mAvHYev3YjQ1qFYpOxFeN+EMV/ZVn4CWh/0bns6FTkA/znRI+sVfTR7Pt3Odh4lpnmvYlwl/ys3W
gEdXtM03sPHmcKatG5LMLT2ImxjYJfQtr3B8oaErKBIbIm16jtLKlYjsBwnfQTitH/JGWXOU9Zm9
YQb82zlBUdRtPLVy0PcbVlXfiZwyCEf0XvOAqPfFK9lZOzBmcBSWqDtfmdg1mRB/ek9pzo8j5WHb
OVgZjmOvs7IaG9h+F6geWbZ759Sm2wJ5L+EeX1R0XbqShxotrpfBroKdVfhNH9ppe0KeocY1qXzm
jXjP7Lo7yazL0L7uQAo2lryo2iOtpbFwVkBhYc+9lEZF26kpZk7ujmensXsIOqNwz+9dOLBn8VjB
eunSkYw+BQNsg6LBTYAtBbmlvNPcyMSP7b4w5IyCJm1uB+UtZ+ZWlbOWVdtakxiu8EXjYsdFxwU4
kMF6dCRyk6VJ+T7BlimnMHDd9DKDWWWFk4fVezsspkPDfUUdYkLIZCYwiOdOLs/lAAwTDy+tuhWd
0bddxWiBdFZBQpsm6u2EyNDJs8o5ulpenYK94RpcB6DuZmnIg5ERWHJ3tqMxCHrGm1r5qyKoIM0l
lhqtsfcSHZT0MR289tA3GmF9mKWFFToFpAcxdYNpFL7xsEkQDW2NTeoZiaDSn2zkgqlCJRc6Ab2B
xxJ1LbXNcTH2jW6xMEPCvC4q50w363LCefLM7N6MMfHLyoEHTg9xPcfNaRDNfpW98xFm6wN1llgH
enpqmiQjSHlYUgwnDbYedrweIX2+o7k0qP0n8zmYr8a7S7/Q/RAEpb0K4Jw0IXxDqBv1i0vZo6lG
K92WXsPUva4SZ7yFm7kTojbXkZe5SswYsim3IllmD3zSWozS+phLdHG1qPSIfiqyTaYkhF1c9PUj
2KPhsiguBVzl0dQapOWd6m2yISWBvXmr+crUPt2XlPNvFQKqcJqLtxRC1mcHkNYlgzt9CpsCdcfM
uGtbnAy7wKTzd0cWzmPXsCDbkDxDe8FSDAs/dhbpL7aB/jDk79kRyqFaBN4MFRVtL2uELd1jCsip
v4yWBMFcTX6oLVAuEos9BkEziLkNjihDQmMAnru0F4Od7rHFjdu5D8gDdvd0VZLCK0VdTwrcG5id
EGasMDVwgIhKLB08H22wZyT5Jtd+usLEgGGYl867xQu+B0GqblziujvPLjHhaNWHue3dVKyvH5yl
ms6BJ4ub1JYDiFS6KstOTHbOzSBS5G9zPMN8cd54I0kfPWeSO1XMAY+KpvPCetHLFDd9wXYzCLnu
g7EC/y6tDIXRAFGNb22S2h9NJRKslQDCD3Nmf89VMqsHxjxvFmNeTwHIyc5o5ii/Klxsq3laIAQU
9M4s4RXddQNm2ZTTtohSb3Ss3ei40BdAo7Sxd33mJPw0WNOg4hHKFfbj4lXEC/nsjmqvXcnSF+Ri
dQfTDGKRjcxl7h6KaaxgX5w2I7ZWR/bBI9WVtM8d1VSuIDwyNxDZGLxs21ojr54trEyYsLE5Z3lk
AtNqMQM4T1ZcaT8P+wpRtxEJtSitxMxmnb9PAaPdYZzacXmDzZpBgJ+pgOH0rrCQmRQFWuCKFXSh
ErLugyovbiYHaNaqbVxax8rHxhchR0/9bXcllK46vyb0jDaxgu3BCKdO5PCJ8a2DRsDpR45TtD7r
QQXSDmeejtlu6AZqewISOQHiv6Ug1XwDsMcnwHVAQl72w1AN2ImyxkcMJWss/bsS8It5LlnJt26L
oi8dauM/OwMtrZcalAEAP1PL4CGKskoWYnYg8heJHks4wPR6isY67YNvHlQq1GNgMjt4GoaOkyJi
fmchWEkaZo13nlmKKRUWIT5FlJP0dcgTWpHTsATT/MNNCl5973P0Z66CAkact3OVTRwSGqztL3At
Z+W0akboFa95bpH24mF9Yg+2aX8NEGCP5AP+zho06m8KamdmQ8ustOvIXfqpb0XleV4KY4MWGTXS
l6ILZwSpCKwR9yhzUyiEiGbNy7TsH6vBase4LSzFt8PANcM7tnDTRx2ppvGl5AzddV5W8uFFmbIb
Y5natRXyUkOJo0sTL+xA7VCHuSjcFG+Jn6O9dUDdKOzl2CHD6jwIJD3qxeUBWv675NCmpFubZApu
O0pmNQjFlkWe56qqRA+3W4E2x1RTOOYFRRvPJkD4EiBjMZvCnrwV8RbXEhnXvhiUQRAtlFZmuPEd
42c/Rjj2BKultO0s8gw0vVqRDrBO2Sxezd5m+D/mhaCtxZMdXMZdzw2HaiksZFizba2nBdN47RPm
+DuF46V45UueRXMD9ZNzS4Z+lVvdokEVsBJri4yNqtAGPI6tMcBqCaEaRh/oqECrHE2Wyi3PrmcU
HplyIFrctnmIg1DWjwyVKTsusqxRkbRYblbjhP4cYBkW2kYXP3PyU1AYGzhQPpcntDfobZXkXiM0
S/SutYHfHTlJFdki6K5egiJrzakpzbBTnd9UWRTM8xQyht0DCGOavEDNBRlJWmNLzYu+PCplc3RI
QF7HbCs/yEK5zLDbQVOTvcn9nlbHTtGhOvaJHvZayrZ4Jf0UlKs2KPt7YCl0VVsUoRiuxwu28+K7
fVhNrnlk0Nj56Iln2yKDqkyOmYxoR1TGr2MKM3UddkhY2zBAvX6E42MwoWiBzXNATNpPYaUBhITQ
juJTiEauORVOhhnczSWpQgn+F5jnkM0hx5Y3CqihshZe73wzsuxpMmO3HBYXJ94D1Gtacqi9XOdD
qOgo830bgB0GZcBpimyvwB6XjO6ZwJkzGlt/KiCHkMCBukFk4d84GQUmkwxI9oUHR8fdUiTWBNZs
Vy1RiUo6QoVEoTfuPWngOLMlJXBEkUByIvhoFbA1nGfIXuA4OdkgUiwKe9zRCnir7lBzI/3BQM0A
wa+BE+rJ1RCZCoOgl+ZcoyT65i5Ib1+alKnsW9amaJkrlZQV2IC1e18TjhQHJsTIBEo4pQAIgiMk
NsBRfstyQB8Amoe4HPTsCGwUU5KLBYA0i0rfy7JqPxsf6IlAl5nz0g+yoWELfGU8zzJdzI0tO8t/
MknX6LMec57vgowjr1nVOinz7Zhmk5Nh0yXsR2kQ2L6Uc2rqcbVwCa3ssu2WB5QPalDgRuBM9SQm
nPP9ZioGg+VNukdCMxqj0uPsIbGA0yRgEDoXjfG0/4D1YKoVz1SGzCVwmulgAt2Uz6YGJCOQyGr3
6FjEaz5kwXkZlW3Sk3uLLPV4mu2gGE9JC5+3mwC4KvkVTdInOVDa/GDNwP3N5KSVHbou5LIPOM1S
nNjpxIiJEs+fAhnCKQvk33BxQIG5G6FtZO886DTZewbZnGqHiGmSMO6zp+bIJVBW4UlqoHYus/4D
nJE8O5ElacAqSuyy2UB23iIXdD36XhvCw2kxqN40s4zhvmj6GDw1WYeoiTD91ph6sGBvuKhga1XA
QZ7squ6QRXgIHyOn57JAAoOgtj5poH9liO4INWgBJRWH7G2PMITuTFnNxoIXbPbWyJJPuCsvUWuT
5oGJeiZluaooDbqIwE9GlaLr6zmLEU1VSAtciKeBOlldzb3gddZGRZbzaZcoUI5DdHmknEXQUbAH
qKInNarRKGS26c4bJ7qEwMSku8E+2aLW3uEcE0BRnVKg3XMpoq5udBW7k3a6Dz9nZWUhTnJcReFW
CwmSH7KsK3RjlahvqSEca5yJbmhVPV97RJJ52pbQgg0edQ8flsN1zk0SN567hRsWzkTbM/Pzavpm
4W44jgZkfK2Or1rUCPLHYBndk77mJ/vEassJBw3YrpCHmpM0Pc+1MyAw6zX0E0YUlgA2+SEqJcwo
YQ81b97zGVs2mHmzX9sfvRqtLtZQ7kRwiGUOAABeM22/G3irgzPLijHFsRgUy/cyQy3hpShMW8Zu
6jYWkuFO0gZOyl6f37gIbXA0EO67LJbY2ruPTLrMBEI5HFrLxnd1cO8AWMth3gL0Xr1xiLGWj9LS
rXVpU5RrbkZedAP0BuagIqE/dlAlRtOb7KttVqNqhUniShr3PoI8bwUXRN3t0b+XMhMuqAC1NTTW
ej/3I5t5KtgbiTrQAZFE4B1K7brDXVMVZb/zU2raraVhq/5CbRs5utdMHlpy2trSovKJsQ6tDW2p
G0sPOn+yFrgKhhxRQLOadR30p3xQaFOpme2P90sFQmIY2ANKNDmtGgjE9Kml3gNvkMk9BUAUkgbu
BMW47KwF5tt9RKFKWG2NTOksEGsUS+j4k9KbuW043fTAyM26Kr3FfnQyxdguL1HHC6Vdo3y/Qjew
3SPBawDTA7wfJmbFXU+IDqlXF5bAmjt6crjiUQ2DuEVsOyBGd3FuOajWeA0KNLOoYJAWiLmbJIv6
zGfuRk2aLxvpTpbdQJCNGM1FSVM4nSEDc4oDc/pheGQDNNE//NTV9cEGsu3HFcs0vzMGhZWoSoHx
obcQdLJL3jSVt0/SqinvTIAHs59JUA47W8MQB2gF+OXwI58Xdim0X6e7qeh5+YCgFlASYENvzjvA
CkENvNmFwlpuhxqLWVohlDu8WUao4vkBj0uQ+a4CxP5z56EB3gk5h3xlvapRyBn01q9Njwer/EL2
l6nHQ0PFEzMBluTE5/MdxWNHaxRnWbk8oPYBdGvESo75svgHhqzL2hMrAYwoPBvac+RahAvI2i48
T67Lwu/YYala9E07ZG7Vs8k1B35Xagh/xAo203MmHAMgFhVKAsqUjX7fERJ3fT281KMbkEsL0YSB
xFehVgf528RgzR70Cx+LkNfGlNFc91c/ODV4J9YnbrN10YdrNl0jNY3ScZbNgQxQmRFTUtrO1l0k
owdrcBwrRm1R5VEVpBzBtewGCXiM1jl9nXy4v++TJS2mW6DKrgJcniX98p02jKZvsmztamtTtChu
7dzM3RHd/r26ryAlnT20DXOng4Ou5fnH3LFCHvJR1/5q0SwAAMJRoxYo1GnURPJhAEmvU+5R2/Vg
QjXD8HPb4xKKSC+ElCE47R5q3a57pcWOQczBSD5VIxx9H2xTpsOxV4vT7HzY1SEiAOydoEeBqxmO
7oPvFm9ATizATyyw5ACIECFYODSY5/UKxaQSaAO20GsyY66RCLf6kYazZTk9lknQ9WhzkOz67LhE
rp4KILf8PPhjZUEmIPfz7/p6Mn73NcA29ICzdNu1HEGIjZ2uuqN9T5QO3RTwfS905UKIwVD4O/nA
Q+2IEmaBFUPTLjmRzFcmxv4JCcOxavLxQxWTnA7t4tfsG6IAz51E0RV6NwOQnL4Ffi3HM47rlG4G
xCmihkZNJ+Dhk05RQwHQ47BF3fGCqJj7uyFDg8AJpY0afepwLViQv3clUnMGv0mXqVetrS4Q6Aci
BpimLIFa9F12C3aDk0bjCC/l2wKERByIsMaA5CIfg4Q/+hK9hTJsbJShAHMlfdcqkaNNzxVtgPI/
DVGy7vUHsuUUmBiyUlu9IiVbckt4CgSIQjBsr2oRadWiSUNAW16aNJ7Q1QlPn2ZyvewZjdFApoU2
8J7p1jVyjbwITQfZb7NDNjwxJ+ppBgZG9CWiy2dZHm92m7pthmpl86fCvfe+1npvf1bjYRUdpwEJ
+ormtwFynpx9sf/ks2NbC6lDnuS+H+OUspGv8tE+Dtgs/52v/F+oPdnkE4sZWTdRoHMh7rawCLqs
zdW+NlYLAcEB1BZgYmMBTX2fd+QyDUCJQnjhWnYIaBY5x9+/Lde2iX9F1fnEykonAG251ftxCyvQ
KsrREXIE864LES6hbIeSW7D9+7/0F0wk8olI2XfDPLiUejG66Tv/Ts1toiOZ5p6L1mtkYoDBM6tC
UDjNzb9pMb7exL+6uU/krQLkKmzmhMVeAEMLBc2WVQdY69/c0F+N/om6JWGHN/gZZ6Bd1G9l7zya
QCb/hmv9V2N/4lYiSu5qmSYsRq0L8Xo/b3Nd0a8N/lnaRzmOalrtsRhw1wqsR2CsDvCNv3+b/+LK
P+v6JBMKGYznXpza1oAjdUyQd+Pw/dron0jQpJQU1Bo8F2RqELZVHBaNS3v394P/xQz9rOvj9ajW
yKnAdMl8Tr4PTV6b0PZmAlOegNRSSA0q8wYdQkx+ydvO/qzxkwWp8SF4wmJ4ibJvbtcPp8IBOvP3
N/TrMP9iAXxW+PGLmXrjnLpxHfAMOBdvZgMcF/98zI7yHl0EvvhO4zqNt85lcV8s+b2DmcY2yZDr
DKlCmq1gbfh9GmkmiVA+IqLfru4/36f/lX60l9+uY/jHf+Hr91bOfZ5m6tOX/7hva3z81/U1/+d3
/vyKf6w/2tNr/TF8/qU/vQbj/v53o1f1+qcvVgiL1XyjP/r59mPQlfp1fFzh9Tf/pz/8j49fR7mf
5ccvP70D2FXX0SCr1fz0+4+233/5ybk26vznH8f//YfXG/jlp2PbvL63/9cLPl4H9ctP/s8u5T5c
7wJ03Lm2c+UOm4/ff4K2f86ZH4Dh5ZLrum3gFpr98pNLf/YZ3G+473ACS65rV/PQ6v/+EXF9ytFd
6tu+DU3B/76wP701/3yr/qPR9aVFJXT45Sf+K2f8n1PJJ2jHZuAtQeuQcNsln1XHEGOxORln8BDh
A9yFaaT3NyyawyXOwiIaN8fZj7TdiPQuCO2dWTVRvUY79HmZY9SBQjOL/WOKEnLdhmu6RrtaL+Yn
kNt2Os7qqIjN07xhu3GldibdMA95SwQodzg9DqtB1Jt646+CeOkPyD2EBHbobUj9aM+bGocjoiTR
hghx6uPIbsFhHnFhc4jcIgqcFQroRqQvLNLhjcZV3OgQdYmoWmdbb4XW/qgU7T67oQYKMAe9h4qL
Fo+oNR4gV3ODuBy3wwRqfjt58NZkLSP2vLeiCoNYkf3N3fS7akXe8jhZ6c2jCa07Kqi4/gVUc/xz
6QtARTHN0csl7NvxmRx1qMVNEsL574yqFROPu5vHRy6O++sXc9gfqu2wegE5UPiiP/QHlKt3YM7i
2mtRi6f4/j4Vb1MkDyqCX/hti2+Wjx0YWD6Ymb7Y26gnC7wd+YLsTOjHLEbLi4+xffGSi3s8K1Fs
QbzC96bIf+cC4SOqpOKtf6ZReasiZLKHWqSnmRdh/uCQ5jb3wnxdKIWSkIn8BlazN907BLi3cqP2
oLmUCFFp7OCP4HUHdpNf0hCeBhstnLNaRmDoq6xekXOOex92+PCCs/Ev/dMSV1EQ5Yd0i3nwOK1m
wSLvpdp112aO2KmiIfJRuTSXLqqqS54LC1poNwA4Tdgit/yQZ/Q5uR8s7m70GtapkXr3QIcoxb7J
8bZRtn0BoMlQDO4imB9H4ySWj/HIgCytKbL5Nahy3xqJhEzYDxR3gwd3HMOErPqXdDtVUZltJ9Fm
20uTbZ/7aZv9QKtcoWHRLoo4Xak9mHURPfTP8wsKghPKPKhCtPBe2WQo54zgWKWRY9adHfmHwQYH
7NuShqw68ZtCoGa7Dr7JY3YgR3oHSHetHzz/Yr3xNzCmI5ARQ6hX2iHFJ/auPEHu5QxF87Cwjsas
7LAvD6BF2yyu8V+Ue0E1JgKIKXJlc/C3zRQtLHSyFSiFc7MizpEOW42Clyf0D5z+BOQEDuZELO/1
a4bk4aDOSCb7dmvmndYRrBxolOyyS7EFHqHxouQGQ0ZvC57W5XLY4fq70L7rIgtbQDsJhVrZk9UK
eQ9YCxxVaDUOP7wX71jvszXfJkFcgW22orsytjDB+lzkUM16H/DqIHLWUbbywZwJkzZOb9pFqFF4
JgJEND1h1nVM5N+cSzmE7DmywBy9s9+LWCjRiHGtNy4wjvDKsg7ZO26MiybOYh1f5g24FGFa7m28
L0S4IKRE6YmekwcrLqPrCrbpw/wN9lWDLYY3XFcC/C6UTwz7hh+OT8lNcUn303cvWHUf1hv43DAT
B2NgoHE3bdi6SaH1gLD5ntDI2czHJnbDeF7Nq2ttYbtEZxmz/ZslhiOWTb4vvpcnbweWuvfaRI4o
P5IGj8Q2YfBcvUERvt+Q50t65K8UZVPRFBdyC3CHP9BiO5LnZd6q0LmhRxBMD7JXqEALo8W7vQUK
FZxXS+ivg6dEWMf6MIaukG/ksqW3az90TtkPegouY0hXwGF2p25bbNrY6YSd3vrlVorEfXR73FAP
xFtkmzLCtrx6fc021165rS3usk172RUrGn5bITYVpzlasRuSrd5JRCKI+n4nB3wm7Mh9al6fKTZz
kNMaAf7cSkcmzl511IgA33FC0PZW1YaFy8ocTiR2wlMj+ke0V7nnZYdbEPkY1tv2oCO1Cs7t1sav
QFtNSAE4J/JTwfE7HCVoUZ3YzkS4IHx8OzhhBVfCDfiInG7dJiyP3nO5dZOd+sGYwKfVj2d//etV
nNTj7ITDHnp/onr0V6AcQC8PRPvh0B1MrAkmOQia44+C7CDgVQkHPI1wjj3RafxPreotPj3wNWoQ
lOGoUjuLieQMYnsFDBay8LEG8C48Af4ni5HiLEE4YXraR/c9tXshWUxX6YWtn62jg3vgbpQJlKuy
NWZl5K+dFUIY+vpQiGJ3F25+WNtGR2Tv7YP44dQsgoEmFQj2ysJyi/69nX90TqUJ50uOR6TjLuoi
ur7+i/7qG1+G1gvOWFy+v4bURHrfvJYAb/h6OOCigieU3U/mYIsGxqhGoDjYvcxJaH2HtYKvIi8V
uXtOVjcc2A6Or2o95+cRjiwS5xx7hgRbhEIqLcQQxNLa0HHDIwfSvm678wCp/xo1/X8cOKIg/HeB
42P+oZrX+o+R46+v+C1ydGz+s+txqLRQBkaVfc1ffoscHZv87LgoQjMPAaTjX2XPfo8cCf0ZLkU2
yp0OcZnjXFU8fo8cg59dfI9zF70VnLkY5P8lcvxX+aAXBN6nTNajdG4B1aIA1HhgR71aM/1Cdo+R
P7feT7nn9BWcgXaZMu+0LN+tL0nrXof+1CAowTBPWquZQOHxFwFe5C2UcL+Sw14H/5TDcu7xaqoK
s/MZIt6prc9VmdAvCDVcB7/iPH/osuPSKgMDwZId8/WBO1UJtRr+FfnP6+CfACtUVqq217jyoPUQ
ypZWs2o5/4ouyXX06wz6w6VPjaI22j3AJZsrH9xtsDlRD/mKlMJ1dPrn0dMcNPAAbyJkXrpx5ck+
2fNyNtEf1uPv+dIf86O/mOUMq+iP1z5DGtJLFk/vykDuggCdb9z/N+/odc79M/H6TfDkeuGfYCYD
DXiUGOZxB58tsPPGBug+bLGLsntVI6jyoQYxCjFkMlp7t3HJV9/sTwt3CkA9auZJ75rcfEBdN0Kf
1fcvPa3PTfgEWEqFWpXeTY7kyQ1bmmqbkyU1X2i/xSP73IfPVZ/4hZK4dGUdB8eDxOB4/7VL/7R4
He3oxnd8vet8f/YQJvTNxV3U+MUr/7R8BwulTQ1K9U7DvvEWFGEUw1Ek/u3g/BPg8j+YpZ/78EGG
Vplttbj4rudiaFACqpLl5mtP5ro0/rB8pVxSb0lx6T2nHElW4sg3jtr9698Pf30C/2IZfO7Dz3zD
QXVK1I6klkWFVZlkp0E/ue0W6HdGCYqGX8B1r7Pn01oO9NgXNc/0jna2WnMFy0VHZ1/BR6+jf1rO
IKqhetXjPiaobouR0BF9hl8pslwH/7RmPbCCqzlxFdgUeX6p67o79sz9N0Kaf7HHfW7Kl6UOWE4a
vat9fkx6u92VZTp9AQjFlX92ZAF3B7VnbSN2rid+iz4tfW9ZXzFRug7+adFO6JLyB4bA3APhd+8E
jR3XMyj6fz8z/+q5fFqzeaAWD/2JagdGfZ6vuyLPz1PuL188Fz+35Zs5SMyA9uJdA07zShf+KFSn
37928Z9WbWVxH61UtdpJ+r85u5LluHEl+EWM4AKAxLUXqdmSPN7ksX1hzIxtkuAKkARBfv3LficL
Y48i6uCLD2ioiEIVqrIyhfyCFu32edyj+JXY9TvTeEF3RjsdsEMcdkxcQhpOgva47vXb/9767ev9
4kZIPD+NW72hq5lOV2X4+kO3PH7oxx1lE+Dh1RHd2625k33CiZbyHHcV6ORnDEEltGVeueqH2xVF
meN2QD2/NTUGgucVfttm60Mis48sHj/8t5V+8wn8Wfx1WZUZxwxTf7Z6VCHQ8pizpS3tZckgPO6x
domkR6BK0y3BF27QTaAt7vksOjADZKjhVfMSNk971Lh7jDGMf9JW93x2iYrWzaqcrtLcA791iIfX
WJJ+Z28vR+axwjzuHBvM9jAgI4AIBC6KtunbT/4UYXuoJcdVH5hr36Z/LK5+HrKI+Ck9R71RfwZq
3LHrGXW7LhQfIfBOzCRjz1HDKjZA08zmqgP5lLQTqsemJfBnwHNizytZCa1i0OOj9q40MC8O/A2O
aG7PKaG2ETOAOcx176c/k1Seg3ki8PJi134HdhjHYU1AV3ydq+ipm1vwlTLaq9jvv/JqBN88j+Zr
MsbfoFTyGAcrcdeeS+7p3AC8V5tr1HAgXCsUHYlH+1a6+Plo1zIsdvQ9zbVMh79kNL+HRC4x6/V7
rKPZXDAAzHh1FUvPgFHq+6VamjPJKf0W6xjHAPZiJuKaYIKaRWCzUDHxU3pOadHngxojgJN87NOT
SINvMt1/0Lbt+SQEzNo5EbimoiT5Wm3DOzUYWtCPPJcEY84goCdprrANeB2+y5TCb3dzG88jxxsV
IlD+5grNBPSZ/kGxgPYVfeGUbEpLEOTiikr78lu1VOgYrdPfJFOHXpjcVmcUZIHMNYZ66gHsot8L
MCvR1vZcMmNlikECNQGpF99jFOqM+VNaSPAVU4CijVBRbM11WMO31ojPRYeu3X9v++bWv0jdQi9I
jlmA+bgUl5RbBh0eFrBYY+AOQPXvXReDnoYB30Z7WPjiKUCedhic4OZqN/fEp/grpnLe//df8ZtQ
H3r+CTXmbXQTjD+BFRhYRlAoBQF7jbnpd6t7HlpOQzi7OUJIln0usukPcMkQGOfhR6HnoesuMS0L
srzrvt0GbDtw3QLtOL7ycX+3cc9LB+X2zhWBvm7Rdi6r5QAKN5KbAiXxMkx0kkflXiNMjCnaeE6i
ixcM8SfK50yl56dIOJdJLLi3MqDOJ/cBySwpk/h/+f3n6DbJPWiApDFXMyZHPfLDQCGLFlnqS4yU
oQ0yB4jqdYMAzmEW6UfM3ZeH/zbIzRv/7aXoAby0dmgT8P64dboCHtbMh3RMtHzfY/54+FQsPH3+
71/59XFJfakRaUCzIqAyecWkIwgdZswBFkS7ew4aVy0eO4BPXpXV6Pj3F4t8nLZrzzubCffWHEMT
L5y+TWjiKUU8hZ5vhruYwFSFPbOpe9SsudQjgCy0TXueyRZleT+kMHUPNNhqi/AALD3NIr6KSM/W
dZhqpFlQOVQXiA9Pp21QFLkJHHRfPQSisbLA5Ke+Zn2K0b7k0OwNceNeDAW3h1uhIKCvLlN3GDYA
FUpBKiWm2S3+/fRig3Ex9ZTCPWeQ/8xt8gjNCVIyDrSYt/SUCIwvCRjEiZOaPshQEO3BXq4cYbIy
rQDTv2J24jRmGWZaA1JoSH3REEwxlwkGTfQ1gSLB4IBpSV9LKW67+8VllXkOGWKaDRcU11cM5p9c
jOuqjIi79lxSsx4s2RCYwZMqOS5x+7jZinhAPI/EDLnulUg0JpRU/J4lywZSXxXTVvcFQyL0t9IY
IN8rSyB7H5n04yRfewzevOMX9vblQlLQLYGVFYVDjG0IfccWFIUhIZJgos6l8pvdb3PDLmQdhT0f
N4AvIWLA+wd29Q6+JKIbYvzvIgIZHuliTH0/LfQG9sPVXBuzq/NeZJidNopWXIEA0UuH0mBbEiar
9XV127XLdN6Cno+2cc9XNwUhxQR0P9dhce9CsFkBeU1ghL7Z2wueUIKR0dJEsPeur6K9zSQHd7Rd
e76aNd2SqhI5OSTA5gbkDSARxgykEzSH9ZVD1sFgoGyecDd2uzxAYvpbJSzV5L7LGhbyQDb6Gu2Y
G5V1A2Ril3Da5eurf5go1QVofvSV70CduZRvh1DRCrapr/zBwEHi0gouNEzZlUv4qnAk7XWcF+GF
UTz2G7CKIv7Ldpnj0x4aE91LEAlRFAVuP+A56dJtMVMdviqeRkeNadZxSGhuJDwPDYopFbuCG6Ug
ZUXH4u2sKdqat117HlosoyqBn9Uwi35QzpzQ4j2T3Eh4HjqFsVzVjJM4BeEJfFB3Zd+9oy3teajD
qF4Mfg5zXTlGgUuwHgPN2cb9P7TlvYiqAMbgRbsBKtHV0XtXcXcBown/Tlvd89AsLmQHqgckdCr+
rgygqBnYTkhr+6CjbZ9FjCFEfQVr018iMG8wJkFd23uAYrQ8GFYIm18xsf4dagvHMV4o8oE4hj7o
KLSLGJjABx0CEG2dpZPjdsIUcmZpJ8YHHkHvee1jiYurqSX4PyxU5idFOy4+7qgOQJcZDfAhMa1v
9q7ImRakpjYGrl/G5iHRbVlFJVKkIP7T8OwKip5XrvJbUeIXGZKPOKqgahkUozHXBfSZw5tu7p25
ZEmA8wLyaXCXgiCHf1IWQ9LnjI8zYJ/JNFniH+Z5MPAjoNZsB32tV/2jSfv9mKSaBqbC6MlLqwVK
gcBgujW5MIF1BIl5Xu2M+JDkvvvKYJWxmfUVxIafevA1ILf8TPJeH3gE6kPX2RGlKQlc/Q9br+lp
N0PwWsHkdmh+8cV93BHoUTdQmy54g6TqOGP0GvPDlgYzwDDPS5sXYDXQTQ+zgDnyLeS1vlSYFKfd
ar76Rwi8RdVDHw6lL3EBNfnzPscEOTNcPD7mSADWdyPIxGWc9GdXlQ9zNr2nfU3Pd0HYU4/N3sPc
iarQaQAA2y7EAo+PN+pt3SaBuaW+GGYakcR0ICaj7dtzzWksQYcB5o9rHfLPsU3vmnaheb2PLpIL
mJODCKqZa8kulq+ghemrmbhvzzFbVNIBq0uRPsblW9MVT1OTkar0mFZ7ebhbNk2DreE5IOApwJOm
MZ0ShX+T7O1ji5DHsH6/vd+lHL62UnfLMQIMbqO9Nnx0EUiieLr2qJfMrnhXF+IAKQLaA94X+6h1
HEF8BhkBA+srKGVBmpeCXplmFi/pZVEBdeoEEXtK1uLABf/eiZ1YjvHVPnRQzktiQn0FReb7InFP
IBIinhUv7V32OerLFEs7U1/HAsn6VL6nmST2jiHGlQXKz+NVzsWn2Kn3sU2IS/shE0Tl6wyW7Wu2
qMdimT71GdgiaNv2HNNNbWMTKK5duTXfcAc8giiJlkv78KEJdGSRNPB50ATci6B86LKRVgXwGSEg
H5yBfQcVTLE357QFIdX62iT3bwKxTwrh9mlWKmrGa6jmb86kb8qdEWOlTwsxZ47Xcse2mbTXvQze
AFVO+44+IUQwzxXqrfDIqLeY1KneS/ma2vrvLOLFymzcknhPcMGCbfW5YuHjLoj+6BM7DODFSHbb
jddUh886BF88KOqIWY+PHZpdvKrmFtAwvXK3GSwOnQBiP8QHD3E+6A7EVHizDFlwXiAK+xk0hhSV
KWQ+/qR0VHAGLkPEBc6Ke7fKPyp0XEkO7+OHukQDcl7q8eqC8ovNQpDYtyQEeurjhyx3YLTeEXJi
PtUHiCm5A9iOKprPR14Sy0YnZlvFyE9ArX+EFqo8jJO40KziFYiQP0Rg5eTjVSz9h2yWHyEZ9oW2
tBcrK1xNVT3h2b9agTHVrD9tAhIRtMU930yXWIEHAsdw3DErykCJehDdfKYt7kXLFCSAQ38rPgcg
f5waUGhnEfFjxi+jpcIc0xYYFOQ4qO8OaC5ClCUECoq2cS9grtAAgObypq9F004H7uRbrSdiqcVH
EvXTwieoleDpsCSAyIMxqa5DGign9cFEoo7HPVzwPd3k7kqmnk05fSAZxccS2abprayRRQgGXpg4
FR+i0pJQIeCKePk5S/B5C0hBoVu+yhU0q91+huSkph1yH05Ut9CwsMM0Xmv4zRpW//AVGjg0q3je
uYaFavcKuDBEuAj6T01Vdpi3L8bXSjm/iZ4+iAgqHawAq+J4LcCVlW72owIzH23vnn9CeXcW3a2q
DVEfcKlWkLYKHKjZaat7Llq1PN0LhIsryEcfeZjkqaAu7fknYBtJ0LYYd3MD5n31WH2rbVfRbq3Q
y2gLx6BWlTrkFKY9T4F9u5WSdGsJH0PUM6XZzIAhsiYGyWfYzsdg46Rqh/AxRHtq5yAbYJSwVY/Z
bt60lSK9BcVthvdnLAEK2gHvtbzVaBSIJIfpYQAtOMmDxL9wRAJccOOIy3aZF3VKW/12h3wR6RAK
H0cEkSLebqECRjtNUNQb3kPo6S/K+RY+eCjZIACkBe5xxlCiSYMak/zoeRM37vlmK/vdNtUtdibs
zjTzs035M23jnmPiyZ0ksQjGq67lBzuCu37Vn2hL+44Zx3EPGKu5Qlfj0EfDsbEZyS0xTP7yDEJP
KdXQcEOHAoqDT9kaRncQGqHVxYSPIJLBKNewXcfrEgf3GKL4PgfpnySb+PAhZzoBklncJ2qOMPhY
HwPlaDbJPL9sZ43x1blEXXZOh6Or6puWiKYdEx9AFIUgGp5jnG8btl+SbnkEAzAp3AsfQGRAcw1p
TdR8ZdKdQMT53u4F6XkC1YSXxyTWSoNyEo82dJvbv5Oq4+d4qBvi6p5XRsW0Sswh4imb7dFdl+o3
m5k5LTr4MCKMoMess0j0y/idjKt7NrXElT23TNmNzheqYNdGj+tlhObAAfIW8Yl2wD3PlGW0NWbE
QZFiue/t/uAifU9a2kcRFe2qFaifUZvl6o7H4TvZSFI/BsTBLw/K3m+gFMZOr1INP5xr7npJK+UJ
Hy7UDWDFTSAlcwUF8XgHaYX9vjGdJT01hQ8YAu3qCNkAdDWM44/RGFzHtvxIMzd/aZNaVoA3aoA0
uIjBLlXfb4I2GyRSzy+L0Kq0nOA5pmKHFkqEcE9aqPTRQojBfbw7HJJSiAuq6w9FSLsCbwQlP+c9
mAco+xFk9FcIyXzpQIx7amtWErftOaWMsmEee7j7XoFXNWkfWfga9vN2//+7GShSzyNRJWwxq4f2
766lYF+h7rN/rXk8mbvQNny/yGwK34KdNzG0v8WHDqHIXmRFDUNlkr2FFM7TEA20K9cHDlVSAEYI
Ou5rD2ZwyJvFX1s+TrSrywcOFayd4z1C0T0Vxbnt2zdJupFaBVCreXl2ECqWYoDs2HWazCmc0hsd
VE+DVOBt/HLxdAYlKzew97zUP6Cy8zxrcAb+9yVwW+MXh8dHDZXQSl3XCqxJY1hBlFiY99AqFH8W
20q71H3sEAZLoP7h0hGpLXi42Tz8pax6rbrym6MvPJdFHaHetggl8i6NoSKStPP3sR5iSDIX2Qw1
pEYHb4thIN4QwnPiujBGDWBkvyZq+jPa4icQh5OqocJnL5qXfiyhZTReoUqC6Z7OtAewiNNGfIQP
JoJaeF1MOJVXiJYkP6owXAD9WUFA9t+H6Hat/+IQ+SxGUQIRp/QmvLCB6/s5LJz6kpiuormtjyhK
Wi0MtLdgmlVADzsCd/vQqfUtbe+e57pgdO1u0eQDyXKPxpPsjjaeVtpb2gcU7Q2mwmaGl0ZlHear
+NsgsbQrxwcUSTz8VxGhQocusOoPM9NgOBXV/ko0/H8v6Fcf1ct+b0IBqq/lcF2XGcIoUNTa3szA
JtQn56wF43K6DB9Ri9XvofgWPvdqdqD1ZF36LWNd81DNSaru+maWD4aVwXOWJNodIELUv6vnZvjS
ZK0xB12H7tsc8GC8Q1CciscIqesDJEuwlh1tccOROxqgVvjcST0EElgX7T2qd/rB6BEy7vKVcswt
j/yVsbybYVr3PkXVvrkOiOvVsYY28KMrjXzY11gD6Wnb4T3GDiFsVImhpQVLH78U6y6OttrgaT/M
6jMT+4Y7sNGKlnr6GKbarZZBy0fmyAu/Q2n3CKnOf0hO5+OXWjn04LfH0ix+Asje7DSL+NAlUFZB
YMtg3dK1x6yCV7Q1LenxkUsWQltiwoMwD1WVvbtF4A94XnVfaQbxQjxY0qEQKLC60erktvI01t9o
K9/u7J8mgyJI5rW2HGHqsIOEyEPW0cbdhQ9cKhRETUUxyBzyUUHYHtOFNn4tmB/WKxHGbsLKHNqP
25Q9rkCj0czhOeoKARS9DFg6kuoumXaop4y0EO5zIlWQscRsEA5fD8WiY1mie5zt3XombdwHLvFt
qss41jJvyj06hbZ/a3vIdNIW957Hqlj2XqRYnAXmkIKXXr7GDP+b1MDHLEFxPpkcht7ytE9OPNOH
VX2k7dkL3HyHoFsb9fiSjTqCsuQgV1IPVvg8SEq5NbPTIHKADCFPNU/qGPUFDWggfMASm4ugTTuV
AlsMabJsqarDXrmWlnAkXtQGRrwoA2lErjivH1LoKZ77XdevJAW/+5qeYzqeBqJNR5HLOWme4qEt
PmrtqEfc800J+SU2OcHzDNLIlkd3WsVE7/HeyMq0q9ut5XkU2lM8fK3NTouSPm6pllm2QnNR5NCo
PQzFN70Ts2oftsSKBRz7RYuVZzmeSha9h3ZSRisS+sAlsHy1DdSmeK5W+0exu6dppbWOhY9b2pJd
6ajkPA91VYJBrOgO6yCITxkfulT2omZ8X3ne8eTDNqu3ZuLvSTdK7IfKDJMhYYOlkZvkJiqvhtFy
dR+5tFo1ZkBHcFzeW32JpmW5FC24nmn79rzSxKmKAHDhkEXtqrs0CEG1P3QVCekrfOzStKlksh1c
B9p9B1BEXvlMA3QJH7i0rsAq8n7h+bhCvCCQx5rRLioft1QyraK93ni+RVkHyeIlPEvoN9IM7kOX
xhRqvM2C1bOVj+d2qJNjiCyLuPqt2PFTxhageDrFK44hxpUeh0X9OeyMFh189qOZVayaOnj9BKni
v/BkTNfjOqlgot0qPgNSM68aDKgRtj6O1X2Ch97FzBHxm3ruuVeZqMMq4HkN2iZV9POR9YLoQ5EX
N7MWkr8JtIzzodTsEAHQdVyZFcRP6nmo1GJQUZTxfC0ViFCYLgJAMOpS0QZChE+FhHlLSABXhuXd
Pp7sbo5xLGm5oY9gaoco0+HQhvlUFMcoKvJkjWnJuI9f2oCtXjFaEea1xaClU8cqlrSA7+OXRtD4
tf1UhrkO9Icxbj/qLiABaYQPX+r6qm3Gyu553MWfwM4BlrxmpR0UH7wEfeERykfZloOQ2kKiUP65
pu4dKUz4XEhNZ+yuu2rPC4xExqjf1Pbj1HQ0DgDhQ5f6Rrk4UanLxSKeBBQ6JxnSEnKf/2irRg7u
jN3lcggv1RQf57YjHkHPM/ciaJgpHHatQS25bvIjJpVpqaHPftTvJsrKaHG542N1HptS381FOtAK
6z5yCWOQEuxkyuVLmB6WuT33VUG6xrmPXBJyjSYEzjXvRxT60HmERsvGPlOOIfeRS4NAbSys5Zpj
DhooIP40LLRxf+4jl4p4nKt9CpYchfpTOlV5kzKStQFJehmUl7FdptpWNq+n7cAYpLo5qQDNfdDS
AK45l0bFkivhzior7mzxnWZpL2Aqto3VsLAFJ2Rd3wue8ks2JrSpHgzxv7RIOySdS6pwyW2k01MF
koJzstIIBLj03BKD/UlcK7vk7cohwxw9lcRRJy69V6ZQzNXZUNp8TJY3E2TDgUQjRQbuo5ZsokvG
9WBz3UGUCUoRUEbPfpA+po9Z0qvT7Qbm6rziab6a4FQaQQoM3McsZRCDBaE0TqBjIDpo+w1KRuEc
kHJO7sOWuFPRbMJoAfAssecAsnMHiE5HJ5pZPL/stAK/aeiWvO6D97ta7+pG/E1bmr884CnIDhwP
1ZJHQZMXcf8u29tPtKU9z9wYxp1qPi856LHeFrH8FPc0GD73mY/A4GkXPCGWfGxayBVvl5RI1MJ9
yNKkqs2tAXbdxmEJudj4oWzTf2gW8bwyalWBAbBxyWPxuQzXc9TXpEyQZ17pp5/bmWdCYmVMwu/d
cq/5a9REt0P2764PtHBenpC4bxmkOFaokEOOUp7TDtr0Z1uY+EuJRjeEjyamaHUmSDO+/C03r2E4
yAWXeVI/xGDLnMeAlHRyH8EEqXBZgexgzmUzHguMEoQmJi7tuWexJ+MWD2zON7UWz1M41o9Fl9KI
WhC/XtpECJ0iCAVznnRVeABlcPqQuGGjhXwfxJRWVi2K17hx+xtvgjw1ZU27cX0QUxKybE1Aw56v
s7hP5PQIQsg7kiP5KKYBvVdQSQdTvk/ykJriMjYp6SXIfbajvUETLFmrORdfM3tOBuKynoOmwik5
tvWcRzY48lTlbimeScbwkUoyVbj9UN7IlyAFSYu6gNrnNeTM7a7+hfP7UKWEORtWLaxRp3PxsMKL
LoFQEy1q+lilzolxhTrRlBvFn5Mt6w69nF7T4v7d1j2vhJaVDoGUn/MyQDN6MfXzWJmZ9KLCNPdL
pwR2IpGgC5vyTHZ3Kk0vynFSKZL7YKWqSlVtyw4ih1H7QcXmxFvomdOOipfOBi6BwgOkm/LOxj8i
FX0dlohWLwSc8qVJxJyZTLXzlMfDd+6aUyNrWvrjI5J4u+i4mGHsYtiPgGjcgdKEFjd9RNK6bfFo
bge67Kb1IpbGnHk2T69crumvvcdHJMmgj5YUZAwInSq5rkAs/6XHjpcAMNSanedgKqNDosGqTPu+
PkYp3CDqYKdxyqsy3A9jtugjRGxegX/8xqF8iFI3axZktp3yPtjHu1GoEZq1XU97VviMR00wu04Y
HB+oA4WPbQRpRTxwaZzB3IcoVZgDrwAWNbmENvep6rrPfG5pzGHcBynxPgaPeqxNPsj0Ta/e1aX4
QPJXn/SodHpmmMcxedLYwyqTb0010CoUPk5ormpneoWlzYARJVyWUIVdaCOE3Gc0Wie3qhEkzXkX
BOZkBhOeREtjl+c+Imhto6HeR2byKAL/TRs+ztNAC0g+GiiBktJql8Hk2ZadwrQ49NAAJn1KHw20
yhBUSawzeT0Ud/v4PQ4L2h3m44FCl4FmOwQRZgStXBAGHLOZ+M7y8UBir+MqAAVTbpr+sEh3yCDi
S7OHF0G3bmgwnrTrvBvK8nO2uvrtHpbx37TVb3fYT+0lOVRZAYUznZfgYOFtAf1mYkrkI4Kyeav6
pcHSa1bNp2Zb1DEdR0c8gV4UHZYhAIktVteRum+G5QJoOKlSCwnSlzYBdV9ZyrLtEOvi+QSpl/5S
LYAR0yzuJbjjbd4s2fsyj4AGQir3LhtpDT3uo4LqteN1EToFqEoEtHDRt+unbto7Go8y9xmNcJ0U
xVRhfTuv0UnvzdclaIkVRB8bxKosAcV+wC92ktd5Sw4pCANJJvf5jKq6241ldXoZAihBxw6qCS04
jWiL+/4JDpIlGJm4sCk57EAeiYjmmz42KJxrpnVd24uuLbvLqnK/n7fM0pJFHxsEcKRJS17aSxOI
x6CqztKOtCK2L5E2ZFPEZxSxL1DXXA+hkU9xUdO6pzzxvLNd1ykGtNNearN9NFAhOYyBJOb9viKa
DDpUJaabUZYSynFploORnLhzHxyUQLWMrU4uF1mCkDWLV3HE/mlFBB8f1BWVDVqXYvGi+ADqmj+L
lZZw+uAg0439tPXQ1A7a8Rip6pTalOaYPjgoqvQWVGu84FVYnWycAR/0F8krfWDQYqLOMrHZS8jV
lzbo7tbGEO3hhUwEyc1Uw2ovXLuH0dZ3cqex/3EfGTSijRdXlbYXq7riTpZBdLBsiGkPZp/UCLIl
kUKLw16MS086VM/Frp9p5vac0nYN6ip6sZd5jp7isgR5bxzRMAcY9fTisTa27ReLA8j1GynTAdVm
Q7uqfGhQ2of1oKvGXtZpP+KH7pPU0s6JjwuaTNjwusHH3LswOKTxcA74Tiyl+oxGgVXFqMPWXoYJ
bY6t2cUZLPjfSF/TBwZBmsLyBfPIl8Hp+70TBxiJFnV8TFCYzQPq5Fg65c2xnerjWNJkV7gviVaY
aNNpg6Wd2++kvZFsSOKn9MpBZtEhiMXhORBynQ9Dr56z0ChaAhF5mazGqBc3rreXXoVHniznXhBz
Kh8IpHhY2gj/LnItfqB5day0+E47I55T1kyqvZ/hOMnO7oZwsIcM1XaaSXwoUN9tk1GqspduUB/i
5u8hSEmwfO4jgXQ/yHgaYOwkdIgJ/L7UMy2x95FAIehgB7XC2PUEwpu2usesEu2x4wOBBgYSsAit
ZMiw9wcBORABfg3Sd/RxQCaCpzSdspey3k9Nms/jQAvuPgSoje0Q2yBYLq6CivtSHSBUTGtr+BCg
UJtNhz1uv/Kmu1lnmHbeiborPPT8UZZKNFGJfUtp/m53/sG2myJa24uTaRsGwMlj7Sp5XKLsGO47
cWXPH9uo2kWIh8JlGbfDVnwfsz8pB4T58J+5rASfHQ4I8DQnILkPa6tJwQA6Si8DeziKykx9tly0
4wJkIEApzs0UEFe/FZt/Km1UWSPK5ZZuT1G0nABO+ZPZ1pHMzXwE0O2Bna4GW5+S7X502/060Bjo
mA8BitI4dpChWC7o8OrDcKOOkSXNKZnPXDTVaYHiRrJcDGvkcel2/c7JdXolm/p/rP13G4z5MCA5
73guDeF0CVGRDS/hVpngTTXKpTjyyLbFh1ZFKkMX0qzVPTgbDMR6+GrNvZFuUPdt2NXsEG7SNW+q
3em1hiBmy2ilRebjiArLBS5QN12iNnngyp3AbEW67JiPI8psmBklJywt1/iw8iBvMD5PPMmeb9dd
yW0drNOlCZezU/gBEM3SaLKYDyUSZbJUXWGmS9n33YnbrTtDMT0hxVvmo4mKIg07YH5uSXCqkTp1
bC0x5zsXpMyM+XgipbqqicIeu8eXzWulq0c5r4KWmzGfCGmRawmt0Hq6aPsMHqenZlGkxxjzeZB4
i9zJru10GaMCtIdR9AO6fn+TrmyfCMk2AS86CG1e9rH7wnip0BKhybQxH1Fkh4RVadxMl2yqL3Wb
1YdI0yCKzIcU7XunmwwzCRdnx/igtd0OIFbNaFd25sXeISxrt0f4loCDNwcoT90G0HcaEw3zgUWL
1cM0a9h8QVw4lFExHOeM/yB9UB9atKjCgiwdWy949Tmc1zwxwSutV4Zo+Isb20cS2bjeK8sK7Dsu
T8wlF5nSpg+ZjySau7lbxYSjEkcDO0JfKjruEPSkmcRDLYTr2PIaV+ylmIcvgyvf4g57xX34b0xy
+/+fEge7irjMshZVKcn6B7AL9ddFJluIudIp/Urb/u1z/PQbEQbhwjnkcKM+zQ5rP/1T2JFWkmb/
AhTV0JNtxxjxgqv7ePri+owWiXw8EaJ7gAFSrBzKrTyqJDyGUDahOaiPKCrnMRr7HYtXqX4qdIvW
iya15JnPiiRcMwwcU9MXwcbg1Inmj6AsaIUH5uOKOoysm3BNpkt7691i7vtrVzfELNYHFs3Jupt6
ZNNlU/UTM93RzC0tBPmookKDLydNIpzBsq5RKK2KI6jcaMKJzCdBqkwy7EMEq2TjfOmr5IQ3PalB
x3xQkRgC1QUAFV1k3d4Xoj9mnSDhlaA0/tIvw8HVYgNtG4TBAsxR2ENV03oLzOc+4m7KWhCO4Ji4
6AA4SCZItW7mA4piYXRjAixsofz0FJSyPkxK0CibmA8qUnLJwiRepktadGt5mkfdl4exGjEgQ7oK
fWhRDHbPDLyEt685Hke+PCcJbYaX/QtXxEe91RoJf+u6+BRX7rIusqJdVz6GSJt0hG40Uv6uZffr
LA+VDGkH3EcQBVGLua8WSydtekUJ5VSNNH1N5sOHCpCL7DaxOOCBrJ6aooPNW7RGSd/Shw/dYNug
9wz7C0vK6FoFS3XXZXNGc04fP7R3TJpIa6xeV3V4GNpp6I6uKzWNn4L5MCIebL3i7dhfir5rDxo5
3LiVtIjv44i6OTa6aPR0Wcx+ADDsoamrZ5rVvcy2UpOcdNTpC8Qvl7u14vsxCCEYQFvde31uqA/O
ppXuUksUwPnwVqiZFpZ9GNGeBNw04+4u1gX1CWxb5uyGkPhs9pFEwPpOlTCbuwxt9qlE2ffQc0eL
nT6WqGigZxDFertAyG8CsZWN7yfZ0BhYmA8nMjEz6LgW7tKl29wdgOlIuqPU2/qd9El9dbSqH8BB
5fBJA2x5WdVZ6NcwIr+GcjLmBdChiZbaWXxSNF7tD4nPy85lv5p/Bs1asIWBUFx9Cva0m860vyV5
GbF3F45bKkN3EfP7YApA9ET9CrG3ct+VDDhRd+HNcpiX9jBzmiwB8yFGwcbATp7BStU6/aHS6D4i
6uIwn3go3fagm+vIXfDEAInjsLeH2hAfoj7CqGQF2N8n4y4Fq5tnvNeD5bCZOHntVReF/68M/eJB
6oOMVKcxgdvI8dJj+Jl9hDRxdbXCBvyxmjFA+x50bdH4cSqbGlq8295Mw19OrMkGnrVibG13qNH1
6jX0l9mwX6FWA0odt5eV+RB1guuHyLRLfTVWb/ObaStreW5CzEDnM6i8zKlvY77k2yzW7IlBpSw6
90UCWQfLS7A8HAouy88s4HF2bHdcAae20IM5TVxAXjORQbte5hoFgLcsXgJ+18whK++FA27q7Tpm
7LjzzbkzOpVX28XsE5Ko5W8WDvMT/x9zX7IkN64l+ytttWc1JhJgW9ddkIwh51FKSRtYSkpxAAmO
IAF+/fOsW923St3P7utePTMtJGVGBIMDcI67H/ePw4M9VI9o8au5VMcZaudvDp8W8hhhIckZvn5w
N+KKqB8R+EhY4mDZKGF6UMvyyEMv+ifasPXH7mGnBl+5buSIRUF8xEXvedx9p3YH6xVHbdefq0Y2
+8dmqFp/XFQShaPE2Ol0gRGmVl1Fc7qON3EXW/4FtujBnTmiFupcJUvzYS5DXOY6hiQxd7Qf2ouu
3MrptoNraHhOwhzXhekx4JebMrVJjmSCGDJOy6v2kg7CDzmxJog7MMz1lqWaRenXgJM+XcCj1iES
s01581I3XpOLaMP8YOGTaumOKulYmacc/MAhkT662+K9Egf4MwSVC+F0chfq2j5urGn6Q1k5Kx56
WE7gaBZr3+3IekXysZxblfmlseZI4HjD70zFpjYf4SsPfmpf4dJa2Q7jN9JsEPxvwpVRnlrZL8Xu
oULPybZQOK2POoFlExV9f1IpBHbZKNL94zZDrpU1XA1RvhFTimwPThp8/UDSQze7ssmVn9yLa1sK
X8+KbO7E4ySSbzscrPiZ64GWJ06R2565gSPvJ4J9k8v1GG2XkmgJ825IZsp8Hwf2io+Z4SYo2/US
jf6QZPB/HOZPrlGzyQClyfRcxzNZYUTEgKR7gacoWyxP3L1LRdBVNrNy3bOm63koYq8je3RGhTqf
S/gII/xm33Xe2x5z0xuXaj5MA4NsVrRE1zlTlSmPrZ6FLyhEzK9bU/o1i0jfI5fDNk4Xiph0fR6d
kC8ADnRVDFucTlmnN72dZvx3e3aKL3tWt6NQd6AOkjmDLfLWn3Sn8Pex8jKusigZ26XNDAx+fDE5
V4VPNKQVdHzwvm/6N1mnU1qQunP8uoUV5hvba09OkYr8twkRKl9CadgzVdYkwCzqaHrUpdkJDGaS
bb+Kqw2GjHkjpoEeFs0Scb91ISZHV3atvQhOs/5UbdKM2Ry79W5cXWuPeLa4y/t4Gr5vtQByrmGh
7c7ID4qaUxTW8iVNMMI9OCJGWFhOnfywxX10aVb8T1bD1UW+LIPq2uEAr8y2N4dtXkX7UCe6tT/A
5tHkAFsZphy0xJonl37hsJDM7FrGlc0NaKGBZwnhdcjxZcN0O8CFYT2NkWDqetiG93sgkiWWpXIo
cbnQF+onjLHV9Mm4qLYILZ01HbNhLIGiJU03fLCUkPq7GnlXfp+RQjEWZNIoseu6TbqrGvbd/sIm
dG/v9qlJPrbeRDw3ZN3i49RXbr7Fahr5XNSuT45gTiXLYL9oug8YH+Hph7Kn+lIN4PUxEq3n8nJI
fPKjdayDeldIu91Ya1EusG6dX2Bb65C6Vrnmx9Kuy31feS2zbsATFeXzzkz31Lg90gXdUWNkcGjb
eFGjXhpPZMA9QaKkUrc+1SU5mciN5aFBqRblo5IlP0hMmZXFrOqozyo5x9GhiaLtNbHKjhe92Qu+
Y+3INvCd76f3kaUr9hqFArLSIqt0gL3wdLeX82Go5wcTTel+wJIgcYSl0VidrdKCHJdWE3oRgbbo
acEx4fJxDDHwMprM6etEubxSvN9ukilq+stU1h0/xci4YEeBh2C5wQZ42YUhH2EF6Xx9k25JjZGV
Ruw3KrHjNWAt7O4cuhGWB2l1c+yN3KosCDAuGR7Q9AscO8NtWolW5rB2/syaMf0ep2P5lQ1ksA+D
rHfcCTWtaJ6QWhV+pAYbIswyYb0WNDwLGVKwTFt/Fas6rsK4S2vJeAABVRUw97GHftGn2vuzIE1f
xBXg+lny08QpyVIa7nTnp4zrvctSmMNlFSyecF82DygjXNZiEjd3PtqyHZ4EJpV7oWXiMt3L/rph
7MZTU8Ry+qS3aD0y0tSFQyBSgZTy611OAVCeUVGxINWt0N2a5lUfrWlG4aN38iX8r7A6t/ImVe2z
C5PDeu6/Sq2XI8xZRZGsZnuWa9kXYwPLbjgLTGOeIvvP4bZVJZaf2PtLONqxDCFMz0agg4iwwmNr
sx+CirAelmOaCVzcHBoKmgkabmjQJ9r4m3SdyAG29x75qV2VL9LUeZjJbZu4zziNyWGEc+MZQNbX
Suj9wPlWQNaqiy40P5BHUh8iB0ZZIegMBYBvj5WvTqHTY16mZMnJ4LCtOHpPOnXngrzkA7SCdQyJ
D4aFbSZLd+rEmF4Por0pK78VSRIeWjsN5lj76LPw2BBMaa6Wdb+hpe4zTecP/WbU5Zyo6VBuyQ9T
r7fagC7OLc5h3PYLnoTe5yNR12g59/cdALbsfu2xBNloQQQW0xOqLR7z+VjxxGTKV2vO2irKxTA+
llLLM1s0PNF78iAwRAIblDbnFRsy46asGQheIy2mEFbofg9tLMwFwIqkzOiGGRMD0DmbbBvfI69e
YqcpC3whbYsdmZ5VNsh9vmeaJj+2pFzKIl1r9lz33IViXFsQPZQ1prmmMY2BHayOhlukDcliI1ZX
J63ayuT4fpTlcdSV9CiBTPlL0nN6k5Co6jOhMYua+alX3/oQ22JoeKQuVFsmL0PXxT7jYfGfkBOZ
kGM6jeXL1rbbjJoPc6GXKRPK486c4Mush3r/kAqwTwcFY9C8C5a9IB6mn7KpqacXOYz6x6TBnF51
ncPZcQbPFB6nUSJwum52bCAAym6TyLfhcbKptpdSE8WOE9MEiusuWsRhoFMnCtVaDbWT3crbOS5n
d2q5MF+6fTHvivVKWAiRK9xWbJjDBn42pK7QS4tjFRiXaR94WtNvs0S43IeqJ63L2ACwFRjpNn4i
bTc6FFWqbs91OdiP/RLE8Llf5PZjSaBayqaEQ8k/oSIG97tZKgqYgjN1v1Zd3x+Ya+FTZ2xozVki
oemJUFGaw9BXuCFHpzDOqesFEaqVk9Pdsm16R2kyLQY5VN7Z+2EcdJN3znKKhaUhSwaENZ6P6Wx3
mk1GhzHH0DO9G2H1b55G2E3Md9NMyHgciJurY0NL1IYpx9RxvnmGaWB8C7sc14E3hegJOaNoZmko
0Apew+Zthv6Z0kvYeszyCg7tDPVYvO/TocU680IY3/33OJSQe/brGC2naYAvd4G54EY/GKST8ouR
K1HiVDQJz9aVVlVOJOuwriTaZxuuZ3uO4bMNr2JvMNkX66YZHiLrbXNHaWLrIkbJS7Olhy3UPfoW
pISLeRfqoCtzD6/FGlNNRGEr3dcQ9sLJKrlqvIirS0X1An1NIl0FGeCsymxt9vHJOzW9ihGmeKcW
OvooTxrEpufCVNuPPlIVyyrMBn+wIYINpx2TVp/h4Y+qJPEYoijWBbV7FvVqulqaPjoYbOSvwvH4
eR4jc5nIFA1FY/0llkJa3cZ8EWtmzOrFZVrpRqAFWGEJLvb9h1nj+SO6OiWzdphKnk+MnFmpq0Nk
tm4p1kiN4sRF5H3er4L6h4U2S8h5364F1jr1aXemhFM4UoktnrHBfoqIVP7QtagFrkesvPudQbma
OYQuHsvE9uQrWWa+52h2GntaomD6w55S/SiUSOvDHkUrvZReiPRKDy48I3my+gFufdX5PPa2Po0o
txrwSdtIi12018vabeyuNe+FkXUlEnfgldh/T1kjknupxX4Ygp1lDvbv7GHp6bMZmZt9VkbiJp72
FB0igmMsokzKMANoE1wULhGa5FVtDOoxyeOHsR6iRzOtFXaixcgHtcnK3e3xPEz3Gw3dV7tZzzBX
3FdRFiqG7Wme+QTH3WFnt7Gt1vt6NgPy37f6U9UEP34qadKvOS8xZsZTFUUFHgA4Beh2fl/hwzil
WO3VMuV+36b6tJmdXa5qqRu41+3C53OPXpjAu6n9hKKuTTIrWIMwdRzI056mzVtcVdsD4HL+oZbx
1h+qfakuZgTgokhaktDigUwicllD+VM0nq6HUi7VuQJTl1V+Z82RWOfLK7POXt/WE9EfxjW+Q1a2
yHqGoUlWLdVBIoOe51sNCd8h4b42V/PANzintXyBz54OmHLRQ1odFi90c+savkcnxKKQa6am7aXc
eHRjIymWgidtDwgBI0nyvE/oKw505Hy6KWdWffWNrUxGUMluhymmTl0ltJPnkJoWaiq2juC5aVIN
hyEeo4/BUJEBRJC5VXF7crwb36UN34aV3Ao3IMcjUsmOmqKVUWEl5fqky3FuslXv6UO6tftrH/f6
km56vTUVOsEs9R1tbhT28PAV6bNhPewBe+Bpsetw9nQvvwzWhf4wbtJit6n8sB5tSclwB0wOTfnK
UB4ifVR/Rw/dPpl5gdK23pPzqNb1acJiecECL5Mr4pfa3APG79606tIxH6qwFGz03SWPS9Q3Zppu
l1TDgA1mwFjGhlTwTyN0WyJjcE3cD6Pf+9tlaBZ9KONN3lGkqi7nUi9oS7tA4m94st/BGiJD9DiN
vnVoaNPh2rZ+OMfMiU8z9Jgd6qt03Q4d7SfcVdgUm8zMdXqRwEZVZKGRfZT7dFzZlTaxTotR2vct
oa2faN3fmlXwwpj9stnDmDXxQB4Rx7hfD8Sv7oZx5Z937BXjodUbRswnGCEcRtrL5GJw3rNLq518
rmbEluGkV53JkaxDv+CsCX5Zc2N3Amn/yOyMVWcOvii3cb1PhMQ6WtNofqgqVSJxuOrSq77d3iD6
TPbXGfPtb5atcPMFiGcyU4WQ+whGsKdNh0CyQDB9aOVyRXZ/iEVL60PXVf6mZM3Zl9196GaxAZxg
8gKbP2Q+cAgkNs4jzEN9D1rR8xr2+ammzJkcE0cIEaEtnccL0Sn4yqtZ7I/Rbh3NXCvYK7Tz5vPK
HBdn0mFPylce+/HYBAxCmRaZDzqw7WZ264Tyy/TRycXAO/Jt2vbqksBb2l2FGaRsLibGhuvIEIWT
v1Xk2ZRknW/TWKTyyKACHZ8gk+7nvNtC556Xuq9/gGRY+gJb8AoYpi8HvMuO6R1YQLq4uY48zj/j
PrmP+65vj/24I+9XuCnE5xgKUpbpFK7l2VZTcdco1sf5ioX9hvR6e63qtpMnaQaIfrAKNXDZhmEj
LZqy7ocjfIvmz6LyYHkReofVZoHPhsl7QbHzId8Nz/LgKpacB2lXc1EHPOMXmEUZnqRJaXw1THWL
m1r0dbFaYZusw4ZWZSjlh/QycMf6DDyPQ4FLOle9qPc02gJ7BmJd4oD4saMwnZiLaerS9ii5nevb
vuw1uh62JsPBLdX6dYEdF8npysAzrpVyKqdjrZ5ghtbofIySuL4mHIjGM5qANFxwxwN9ZiVyi7/L
Cir9202ZxV3GELOx07iW7XSvum7gb3tpTXWCwZ/+sS6IsL2i6NZ3PLlmiu9oDYCgqKa6ju5LtsMi
JKMViAg86bOasIlSjPcWLnRop32FeIWPCGiScIJZWHzLgW6yLouw6oh7FltySWwj12KTY8czR3Ay
rhoMx/BTw9LRHEWHM/hx68zMDr70QRSrRN5Ibrals5/cErC6geIa/R0FHvgKJmQMmVaGlDnM0xdd
wAV2feo4kq6KXtsEip0N7XSGTaR6SVyD+CunIyAHbnEDit1kpsOtQewbK/QmZf3kLYmGHOOVZMuH
affLvXTNeOisQ9uIFqQzR61qmv4AihRvByvbeARrhUI7m4FHDY9Qt64DbDTxgotWkYSZrOxdtR61
BI75aaRlJWgG+ALDHXjIeHQ39hEW2m6uFDx0IpvWIZOim9drgyKr8lmyMqZfS56mVZYSYaZsQRbW
a2Xwd1RITbxlXbfje8BWf3oF6J0gqh5c6JKXzYQL1Fm5T+cNH9AWvScY2mtQSyevpEe2zbkd4jl+
TLdu04ekxD2esSD7e9KSxXxTUwTTp6FtyqZoAqkkFAUMIx9z0QnrxZc53qP0G1/7AcDDOrrmAOVv
hPapM4vIZT+TNPMoxcP/TkX682zwwivT1LofzjPyNM82ndQdsDLxv2Rjfp4PnuhAe9JNw1ktxBet
NX222+qPZIx//eb/rXzr7//OXcx/+3f8+xscvqa6rJaf/vm3577Dn39/f81//s5fX/G301t/+9q9
zT//0l9eg/f943OL1+X1L/842KVewoN7m8Lj2+za5ff3xxG+/+b/6w//5e33d3kOw9tvv3zrnV3e
3w0rov3ljx9dfP/tF/qexfGvf37/P374/gV+++W6/vo21RCx/P3N/vMVb6/z8tsvkfyVAxFDh429
SaUK/f4v/7K9/f4jSn+FOhtkBj6BUZq+68ttPy3Vb7+oX7FPpAqvgt+95Op90HXusQ7+9ov4lcPk
IiFAKWFcIihGFf7j2P5ydf5xtf7Fuu6+r+0y//YL/50f/gcDFUuY+aZ4P2xMguJQf+Z4VWgFXH/2
fJq57OGknqQzdkLwJcDjaw9wkhHXZ2yzK8AITKtD2Nwwc5/G6RBnohqX5Kj4Nh27ROvuiFQN1DyL
LbnJtl3PpDD7UPlC7qg/bVlJpCr10j1W7L3oRZdQlcfUlXuUR7yeTqvu6+o4D8CHszYyfVqsakUx
pEsVvXnorFNsVGV31VdwEcGOvm+XYBc8gW2ORMPsWhoNsKBbhynvQLpcbZg+fUFdHL3Ar6aiZzGU
zbNCJfeGvkheqMhKB6COHLptQL3BWx8OqRUqT5Zlr4uAzvtpAoT4vNXDHGUKBrGfF9OiLTBDrbOk
gUkqiAe5fimhiANR5YNxJ4yBC3LQwU42G5Dp8kPPfP3gZRTHV/24iaPbprBn/Z7USY7sthmICBrq
OlvIrJ7k3GOfrqzXrIg6Pj0GQ/irRdLexZwmDbmMQ+hfjWfRnnemja7tFgYHMixlL6gsa3vCHJXq
81ADh8m4LAW8chu+XpXjpMZiccx9bli5XZlxQpkc0UrtxbLK4X6H3NQCHdk3hw7NNadmkJvKhxmw
LhbiR70v6qrc5fJ5pGAN82ZVtM2AL9eoTdSCpJMR9bXNOLyLb2JT0tsxrSXPUQOEIROhne4Svldx
sTV8ueKGmk/IsJtaeFqB4gD/2ZAnLN5gPGBM3lWZC0PZYT9uqcqYGGZfrPCSuUMcfZxkKp7FG9rz
Vxt4A7IKXIHNZRJDed/YNrlDUk9XF5pO87MHe/V9JcE/aKcEMMM+ToH0l8MynNjWlYdElWPOUeUA
3ezqlj9qqG7fMBDef6+iZdMXa0KS04CapyvQxzV3UdKX7jAFNlX5DHdVdm5NyyGoaZsK959Obvg+
ONAqA7aYgwN4BhZ3i8NLWq8xNtChDjYntLMvAdhYnzPkgCxHVrHyw7xU03QsKZPP3eJVfxxAWvJ8
8FH4THfomnJSGvggGjINtxzRv+94Vo/rTRBHfRd3esCebOHGeoirXX0JBNtUjvvcbAcTYzTkJtCV
tzkYVWx+ztAwZ9jbRlUkk2kRpbBvFpF5m1uPqsEbHxCRA1QR0qzG5wyZnuDiUL+maEd2kATEybot
RjMblJad1M+ek+4HJQ3jRy45GhFSuugT4jzgz7H5/l1wNC8S2I6LWX8E3pJ+6kFzgG4I1mEGl24U
9+E4P/ZToDdA/eRnzZbVwwsOHVgOPjNyR60H/wOwNMJkur3dlyxmXXQ/j6QGqk7RXS2ijOccKBeE
nn3U06RYdnSMOV2i6LWpuMjtyJYNb0dS9Y5dJjdqRNdTJLiZj0BwMe45k0C6PFStjEF8uvNebXtX
TCJBQR1te/+cBuToHGBsOsyXHFPnP5J50qjMVSLybtQ65GnqW/KYsrJ6VZphCcpiABggYxTZZQFL
e9lmw2rq+XFdjKuPC9Lt3f1SMXE7BizWDyox9ZSnU1Ahl1hc1GEVs0birgD9aOQ0kgyFT2NB+MzT
p65DMHkyg4fKgNtsdwETvYAR7DQdVFSBkthTVX/Vblg+rz6d8dA63AO4dP1WmMSDg3TJRr6pNUTy
sPmQjo81Y2YqmorsH9t2JZ+6psUKu2qX9k8gUTDjgqfNDM3dti083KFSbMMRocYQwZRMdq5YoPvY
j/O7jiD3S5veTTqSTQw8C/3PwZbK1g88QjeQpYh7qop9lk2Lmem1Cdd7rIPJ/DwNN8NsE5WXeNK+
zD3OVREtEGldIvhj+DjAggeMwRgDAOARB6hg+hHkSM7XBQR0gCd5lzPA3SBSZglWi85ekgtZbg5D
vVM7FzMESOZiSJHRN6UVedBtqMmVrb2lRTUjbi5TWrHn0KxJd26weN2EMJf7vd3VNp3SfjWn0pdW
Ady32PhIZ6YSZKHxj4n3HmwvWRlg3spuWl0B4WT+Ti4LyH8iPfRmuZstUAtArNuxaq0ghVNmvo9w
Ids8WbGuhaFpdFHVSFE5RRQjsr9XLP+jou2m/jb1c/9j+bkk+0sVdze82adlentbbl6Hn3/z/8Pi
7X0c4/9eux1r277a73+u3d5f8PfSjdNfYZIrCbwWEvoewpv+R+XGCMozlfCUpRIzTfxd5fhH4SbJ
ryRllKQJyjoZy/f5mz8Ktzj9VVIYy6egq5mkAFf/J4Xb71Pt/6jbUBgy9Y4lKCYkji75eaLNCbNV
1ZJGRWNl/LG25bjmySxmPJAb3VS2+2n/EEKN1ZCAQ6uyvqYrFumd9MAA8b3/ibD5vzsgoD0coBBO
FWc/++Gg7VYMwHtU0BEmLfleJdFjWfIFHEs9bq+BOb/mzaJQXelB2R6kAu9fNNHmtSMLoh/+dCX/
qHT/XNn+d8cj0YLKNAXFjGL6p9kZlAthUzHYUxLFy1caLSWGqMHiw0onjUhzdO24f5EDQ9lCeJSQ
zEaePnSjSJA81QPL/ifKUtwuf5o9wgWDMkExFOC4P5KY/iz5IlNkdcnnuID2hoKt6/cBXGKy8T1D
fMRK4ULufX9MjELZ1pqeHibw+ss/mYBC4/DTUbBYUSIohndpon52+J0nNkO5o3ixLOv4Ihj2gdwa
zPiCWw8szbZlK5+SKK7qY2shB/n7SvOX7vDPV+W/frwASpakhKODkcnP42nI/G1CKnZe2BkISB5g
TC1yoaaaFcQl7AYZI8bnUdzPGEpou9UU/+SuwKP5l+/PEopGLBGcK7RjSCrDz/80krSlOwdMIPcD
BirFq2qkgKxJweQvS6dl+6TqVe0ojmAE+l5MgtYDKjo8rzviGOH9kM6fV9Aq/8yU9r/cqziqmFGF
Ox5nR+Gy/PWoYtD4eks9OWyVYZ8M6SeWb8OS8EJ2hNsCArDxqx8qXmfj9n5/ONa2NzPFLG4GO6Tp
n+VbMqwmP52od0Pm9xtWSqxycfLzeNU+JYlc5kEVE8gCl9VkoiRHJ7mRa2QrqPUB60BJi03x8gHK
nO4J6jIyQlARWZ6roS2/8q3bIXXDY9Fm2JuBOY+diSnYlXr+gnIvmTLY0kT0CauTWA4rZvMgZQwN
lF+JW+hHBeGiLprGMXAx4L5B74M9WDPnWLUWHRho+JkmafTZA1L7QVba23wbVQfxCBbfJNvjQfXF
HASoDsi7U1NndTKIJo/k1r4kHaR7RZOODQpTSN9QGLslee8Fxphi9RQtvFW2HTImSE6G4bwZBMNm
S1mPYwEwEexnOSIWqOhqJ586gDVQ6LUh9vmyLyk0NKCEKaQCO9JYV+z1SOSK9fcm1enDDu6lzHmL
Fg9wrBuiFxoxiepabc0PkM86KcRc0zLvS4VDX0SylEezluG+HXT/5Dzvx6JPiHs/fDYvRdev2uOm
7VeW1yHtMVC6vyc7g0BAOJpboEbI5rame77Uu0djHreTAccMvrrYHQzcMZTiyauP3JqexgnOL3mK
xcPkGjouc6VR4vbZhhTfuViBB4WM81nd+5HBWaSKOJQ8zE2IvANszjDFkXA155qJtcw3nRoBESkV
z/Va1+ioebX4Aoii6rMYP6UFXJXceCgnVt9rS22Xj4kXbzEBuLZv+5JPE09AHPvu2+6ZuOTjIpvv
JJrAVyQAbfdVg4JSaQJ2FLPXW0bF4CFwQRRSDWtDmyI5Zy+n4R6KI1IXjd41y8SwIDs9NLChynwP
Zk+wOeZZJCbcMD18/y6cG2i4hlvItx1v/plDrDgeQigBAmhgxtDuwEy35uFRM48R2yQpyzn3zLPl
qRWkPS42uXXQEvZ71HyGuggNjDTllK1pjBt4cgl5rOAlVUEwIF38WtYajz1GafGkkPLNJMEWIIdr
UsD6487DZbIrKHQrc4FeGEEEJeerBLgP/DXpU1A1ZXdewbdkqZufByioqqxppcaYntU50cMzMwiX
7UDJjf5YIUEnyVXLj9viOb+oQr/aLMVOeu6hI8A+1PCT3AfsPWLo5J0ArXBZLm10g+VSQZFSdaco
Xj+0oHrQ/bfDxRDXEPBDUQuzD85seQtZKcvKzTymYqYvHWl2ZOhFwpuTp9YCfG7ZGY/BiWzAk1bb
AvsVNG8d+VjS6ibIbn/FKtc9bGM0v5JaBgC3tuse560ZkF/biuhx9QKmFHGpkiOCOz4NLQlnHmsH
/dC2X0ZT9a4F5Te9scVSdVkHJCMDvh8DmSemxbpg63c1G1iwzNMG74RMOyyuM9S5Q7e4GTxLeSHH
8EmnS9QfDcgBfZ636sbv5nOvvT2MbDvOkB3AZ7E7jyycwrwtZxAdUDcPV5CboU+6GMF/562ttjN8
OeCvq2cWYYH37yKeSl3V3sCXBhf9HQ8AwrYQthUbuL/oxigQBfmeNPWHwdEIp1pOHmz92D2hsyhG
DaeBaLBRjusBDZNKCT0kZn4QRsIooGb6uhcAppq046+yZMmH1XX+Asny96kTF1CMXdTpfo/V4Zqg
K19K8WyMscge7sLL2Mb/h73zaNLU6NL2f5n1oMAlkFvg8eW7XPeGqHZAknjPr/+u5zXfSK0ZKWY/
EdpIrS4KSDLPud0JwvS6VwC+fHAyHTLFjod7skDzm+/RK6iYzJSjAK2BSsiZMuHf9Ub5TRr2wZyy
5t2GlIEOy7Z5ZyJ94HZdM5yWl8mRTdgs4EVoOPrxwcd6xxIN0oMBSZivGWy7yM9zkyTHNbGCc52A
Mc25HyprJWB9iLLZTEJIEEftVquu7RsgNpG8ld4kHqROW009Za/2ZQvKVT+aU/1WJ7X7yWt0tz1b
TePfLXNVfXNm46NKlvS+hdQMBUK8/HYIinn8ro3Eqi6B5cjszjcXbb9rx5l9OtqaMzCYmgJizbCN
Jyb+NToyxtT19nnWA6s43mI7kbuC5B96hF4/eM7jDSmRZrMrpmK5a2G4pn23ZKsf14Y1vZH01pYH
mJZAh+bcZ7ttsvx9heiRA3DKXlJPZhc4CHrpJjd6J7S8eTg4WTKrvQCF7GPlztsR7p85YVZuOrez
V5Y/y2T0yliZKO6MxhsgEvu1+TArbDDc8xzs0zwVO1UGZHcby5CcoUdMGTdeHjxBkFdPwnAWJ1zW
DL2kn5UiXt2x/umNfsV2vGXrC1NRJgCZbJqDg8fye8iGfPH2joZ3DBm81txZXaY3Ov2BuqbV276b
+uaKA1pNep6UuZ2aYBvfx82ykEa25pBFxM2oSz4msg/TfhB2NAapRy+R9v3FcXORfjAoHJXDgJwZ
SRgtc9yaTnA7yiI71Sj1iriXQy73wQCgdpxNdAohhybz6I0eCSZFfomGBiaeBKg7RG/J+5Yg/4kW
GEMvnAYqvFgMwuqibKj0Xa8KL4lX6sMQZ0/3XXUuLpACcTu4m4Z4K5zHzl3LKNvyLUSQ2qIQsmzD
RETQaevAIQgQUhQxYHAdOtpjYlQ95Ab8C+YqE8leNgNcFd3a710kW+mhMeZi1xJC/0MpGyFY1o6x
6WyyCA0GVu/XQXAEzsdt9qixrlyZW+5L7YlQL3aB/tkPheOe2LxXVj7KFbO36lOny4fUvx7Knm0f
5LT5co8LvSAkIhtuNMyzFSkjbyZ/X+PQXx7ROTR7DOqcTwbJ3fGkcmO/oFG4q0VzY7df0DNXB5xn
5ctQlfYls42dW7gwwLmR7Gpvuii33/cIOyMmPz8j5/6QI6HRYErRXFp72/OODnCltkqGic7TzbgI
AlkwLKDGf/K2LI3zbDJPjV4cDPKj/VRsqRN3QXGwN/XhOWrqYsPzDH3hA7PvmMJnvnlpu6nYowwt
T7pxU+tk9oW5Q3BlZucWIErPoV0oNh6j3fxtidQoeyrUGY1/nt7meq7rp0y4Yn4wK7OU36WoCpnu
EitboEQp2Mx7LA3m9GYlRprtlN6Sdr9kcyucPdP/tmDf9d6sdyi2vW7HBAvjmmGTmqa/56ZXpIQp
Jc21rMwcxhb0xjQudxXxt/NhUAp9t5u6Wv3Yqqp2w3JM1uGpW2cFZKp9zZBycHYPvhI5XWFk+ilx
/XeONxTGrIJXqbL0rV6WgsBvT994KkXbT4jBvZgL9dz0PlV1MiTsUDnB3XlS7NfGZQSl9tr7fl6a
78k8IzOU7Vd0hOX3pdFsu41H9+4G1cmbfPno0ircyqFxQ39qpvCqIwmdpU1jXa+s+yxhmFvdB+dB
uuOPdawzbmtB44tzZeGTXYY3N0NERM1Qf5INArcNpVau3IoNBYHGWgnB95n2x9m2gfGRw6afTOQS
r42by+OIg2HHOO7lQM+oL1M5zPc6Syq4my4LRbXkn/LUtQ5zlU77zTRvHHcz79mhxaOgqojNTBTv
cjTa+3H0qhmBTWLEcLvLoyeQFSvZvQ4oEyJKzWnX916DuW8hDKw36+sk9+Giqq6PR1vY9908tTuz
coh4SvMDW5TxGfXnHdvBytYiVB+ZOU1JvKqCrgf3cfbG7npZhtaLsJX0YeA2OXarcvg6LpaMe0AS
5VfVzlqZdp0hFkCEmG34couPpmpeQP/cC2fWXZvAGwEwoX5NRfCkgirdG9cX4jW1f0Ay745R7+Vv
SZs8WAZ7/SJVFVp19uR4s79bbfHMeQTKb9vpY7M0a6x9hCCV4/Yf2qyWXTJn7UGabfE9KNzqnGU2
be9Y0oxvick2sHEkzM0ZKWV10XowYn7QGiq0Ej/qeTCQ/4zlS5dPy2GU40NRz9Zd0Gfex4I0Nxqn
2rrvESx9pe76OTLpHPUs21uwMcNIIsvXU3/J+vEk8GofctetP6d19iIsqL18VLc6RQRjDb37CVNa
QvO4pruVVgzuY5xX1NVBcEEGlt2421SEqk7XW+IgGW1rj5dtm+a9Lek53cZCfeXtpsnZbrQqvlrK
jWuT3jE3y+euGp+hyeoHGdTDc7Y4/HeR5OfKcj5sd45xKOhbJ8vvJ1Le912HRp+9UB+pc5Jw9cft
0G/GaXXMV/pFNKgAwQxp0ng61PXNxCJ337c0tcNVOi9ZjirTrm+9ROZvJIYSxnfVariivmkt93O7
oEUMVJfewpzq2F8XKq+mf+P7GXZQjA4mI8ovk5zA2KkGJBx9Ings/vfKdZOwc5q3dplinWfYajHz
BbNrh1vK00RBO4cCTgBATj+mvZMTrFqusdO4F8+Qz3WV9QDyrt7LxkwePIsy2JuXU1kl7SdbJ6+2
7MujmAhJyBl2cYBIqMO1TfQuGMGsSUS09xOi01A6UEhTVwz3lVljtxvMyN7cdA9d3l627icE1m09
+188w/peyPJ5HHNONTc46xp9ZjopTAfUW+jvt2RnT+v0JfPnfCcs93uzNRGi8DuAdwZ5BGRwd4GL
Z2hpCVk2KVirMzaaOGi3R+RIiMOLeNRMUg7aCzIue9ynnUPj6YyY1JW2YjkXR7ca5wKGajLD0Zh4
a0ZXPcg5kFFCDM9LV6PIuvr4IKrbSyBTLCKcpWIPUUZT1qadRpKsD52LRwYdOox5YkAIYgT6uQYM
WdUO+jTi4k51OzUXt+uHvZO38hLk2yO4XXUiLDYcrEFEw5inD7ZHet2wMoO8WPkoZCQcmz/PCxEt
pr5lwMv9NsIlpMNjC3gQBkHenZdSb4e8yJwz9Btq5oz1aLfmUy+X7dGrty9b7b3OmBRSv3pes+ne
Mwc2qWqtw84ajk6H20N4W3BvZeVO9NZPe1sfimbd9UwdU9g17HkbDwuMprX0J5qKG9t3KDTMPHsM
bFS4U3u+skmRK+xH3b12qb4blqNu9ctaL7dZ2+3mQe0b94ezGh8kRdLz9dTWxm1LH9I15T2Bwqdu
QRBvlDt/NtherB0y9BKX3rSr5/yQEGhMLzGg7Aw+lwX5PAHWCEmDOyFb2hzE2NstY4WtVzYq46k1
qXtCfDdTejVvpdl3uU1Ock+iiDCeAU+KKmoMR1fMhgjWq/wdCSI7ThGoPRp8sd40V7b51LuZA9PL
SYNburdgj1MjGVDczWCdFaykUgS1L6jcvOe2Wb22uA7f6xNaNweEAPJvbeRt69Ya15PK3DEP62aW
dmj72+oGOJp8o30XKwbHN79t6uQ+nZvOfk+SxS9foH0TTkUDnzbd5WxvNSjgMgxHK/HKu1QGRFv5
bcF0rqH0Ai5nQK43NBGpkf/IE1q+wR+/uGmLrKDtX10xfmcVRNcaetnmF7L3hjBxEjx+qDc+FlLi
OVXLuTwByiB4TKgosKmq5QMn+tk05+YASDKGpHaNu1IMyU8Q1x6DUnIV6ysT3yW2tqgsu0coc2+/
Ys+kYE7AtvMhJvhIYj3O5nu+bPtYLJ6+b8A9w8kzdmZmVh94R6tniWQRclPBQQKI4XZJjRfGDrlf
bEofZX7d8mxha88+dbODA79dsp0uWj67IB++eKl6Us3oQidy4xYsbddLZx9Y3iNT1MVLgIY6shm+
NgEzGn6FqdnF31Soj2bu/bhMsZqsJnCRLKwHxvqR1aSG5qdsituZ0vDJYVImUkoGWz53Ht61Sm57
MgdEtAaFCod5a4+17wygXfkuVybWHyQi55TJ2bEc3OKYB7jtPW8AlTGAm+2gxLKjhqvIF0ucHkbj
bPkrJVb6zWCRQS3QMivvId8MqOyk2/rQM2mFsafLi/KCd3MsTjhPOk6Q+agsC6nKVsgwzdHJ4Zoo
LrnXlXHpVA+9aJoTPxAWSK1434Z+vAyIBDB3BQ9oZvJPXmXocDHKt5TQN2rZvA/zAsB01MZ+qoaH
xtDJnTuN7U3RoKJV1ZFtXT6kYuE9OGAXoaWM8Ux6yRZLmkTASIP5K17H5KKpSPZZhbC/Tez8vd06
HBDB8Ox2Qxp22TKeNmPAYzY7R1rd5WA1ILeWT2IGGI//4M8pAFw3YEzVhNfeEa5vfGT4e3adY0Dd
rJSmqp6cHdI5SOBCCeuAIYI1JznkZSFgx9f8TU3lhJpV+PNV6+Ls7MH+ggc4BX2gW25Xpgn64kk7
yqNxE0YsSxQZDtVJxQOnhR/c6gVDTHbk02JP3qYnI5vY/XIvj5BCoy8egtg2ajBePa6XhpIrlrlh
RJbGf83kpvm2Tnqxxx8VhHX2Gf99cLMkc30E8EQZTNcRJsC494KggLOnpvrQr1fzT4u3oxNbe5eA
SR5Q1Bs3rEOLclm7ImrtdHnpVv/TIOG+EQy5VDyb/sh7+3GQyLSgCGPS1N0pMucyOOKdGY82akdB
yzmbTDgk+iu4aKnVWz8M9KJTfpdUzXw2lAH46btIXZrixsB+9dlKHL23TOuz9rN7B4nsVI33GXBc
NDZiPjDN7oJ2D5ifiIlDY5efxGw7d01pVBGT0HipbrUiFqOuX1WdxXABWFpW7K7Lqj/7cynO07iK
sJO1xo0PhDN5MWZi+5hvtDOKWZihmpL0KGR/t5nVDzQdy97npAXobxuiCrq7vCi/BsrNTknO/kMr
fuO5wuXfUDrpgGYEbAiDIAA9JLv3IVYXSFj4kP/53VqrY8vAkJ3dpxJVgXQKABJp3mxFt98gQoAn
YfWD6rYMtm4/uTMOhBLNgGZwws26ybd27e7nTr46zYz5Ci9+fkmqIq+jaUsPbYYdcIGAOVTK/eDI
aV8SOb2tCzRtYBrkG/jzg6Q2A6FcdXp00TYwwC2ddlienag0vW9ThXzHHBP91ewyMxql6eESYVJl
t0rv2hRcqZjE2o2YwbakUAe377KjB6B6W46b3PUeh/KqvYvTlO5BV9Np8BTDXXK9hdO8ZsdpHiRu
kvnFtdvPWYBAvXYdCJSMTl9tj+vUoUipnAMfLAVQb80HE5vQufT8o+t64r0pDPUw1CQLNLM+tOP2
pa5LUgKa4rtXoR+s1/WwuFa5RxrMgbD0iEtkneyYHn8ASzPvWlJPwgUUI+4QDr5bnWXsocV9wsF9
a9dgOFn7xj94SHVfJb1VbG/DsnMQUTwUFTMqZXW/GJsVoSHyonIyu70MUh6elufMMj6r1NK7ucSE
bSTJ68jYP4x8iZm+1BhveqClXTvm8wG/SvsSdJ06Y9aHKxRp2u2ZP6L3rdDzoZjYmkWggl1lkKA4
Jp2zqzNneBxKJiq5cvrRTb4VVQpb7ehIdvyG+giZWvusqnGgmLB/Fq2nYnsYrvpoRrB1DI6eh8q8
lF3+UgfteTKmhzFJbpqrBXx1AuMOUcAPpm93l8b1X+xsO6HuPfMOYpE0zHScC/9Tr4efjpUfG1pU
mpXRjftGwKnJQFAs5PMYFsv2xQAFJBciHUMB7038h1hCTI4ZMy6mfr8ESXmePVGdgmn070g1iND9
PJEl0e8GpoAhuJzyY+K1FJcwRxaEVAp2Bge1HBiqIs++DY1MxscY+Si/opko3gaFX7/GPg43jibV
pKxa58VIBwcdfeC+uvgWaTQLdaZGnmOHqubSKaNrY1cYcieQ0zxC8bQXe+nYCPi/KUGym8JkW7DW
Ub+oHK23TilgA3bKJpifrMW2aHmcLtzqdYqXwep2KC3tYTemlTwCFZ3pTPAbLxMgJi8Uc5VZHHI7
SMIRcxY8ReDd2Q2t0uwku34xmWMwrlk8GJ3a25pqSTIM48Icd/8kCC+5MSlKYikUU1hrfbRc0DhA
mU+Jb6U/pm5CsmRMVMmLpuK00+p7EAT+xV/7l6CG97JqDV5OTFeE1bkGxwPuswxsPmDJMRUZAJo2
9T2fTfrkKGc/YQM8rlzyPBvFwSz6FHMOdre5oaMhuDAgpYR48Ng0lluE4O15AUqlFhOP4zbqWBvu
Y9WYlDIUnhGFwhlPQlQP6mPA3275C8yFV7I1dlTwtNLLlH+H/xRRrrOLa66gc3Pl0IPBTxyEI7/5
g42wadR7M+Xs9VeMdraS25Fg7uHkMxx0pzxjZgkgtcfmtHUfOhXJARfCLSq429SrvSMNTv1SYlCn
ddbftG3gAQtGRhblc3G7yuopSDjSq1k/VmmZXchL27CQG/ap61Ls81Yag+2/T1WnYtqp9VRXRfsI
QN3d1ajNDuuIBl4bSETcdvBv2cj4dgxEaKNyIRX9NkUgadCBEi6BGmAZ7wK6pDtfpUef3/o0JQrz
lEtdiOz7Z2I3fjRVLRZuW2ZU2xM5IXqYD5nI29NGqG2Mk9r6ptBVZHGqVlLjtuRYT2ZxzwhjBRTn
9M/YmMjYm9QLlQkuvylo7i2lALTweFDWEOMCaldFhlwoAUd2NwxKTczGTxAGeUI3hutvp45dKLSu
X+K4+dWBPAfnmE9GSzZY71g3vSotPNn1eDNtfWHvfa/sYaXrvI07XPuQZcnMLBTpEd8c1r2Yf9QA
OewOdr7cFD3tMal0zvgJ2cxIAYnGFrcH0g7rXJqra+z6dZAPm/LSal8qlMUhENr0afDL/JOaVKOp
G68Ip+g8FLqE9XjPKkH3RmrJSLRVr9MUI5BLUvddQh4OQS0T3Nn1NK/ft7bLv5nkxXxBytO+ERDR
zHip8FtF2jDwy0NlUk6BOEhaWtN5pWpf3vsV5Q1enjHIIkMRT0dJYSbT7TBV9NO+GP0gBqDr9Pce
vGK+L8CKv7f0FQ1lfFtl+zlgqMGlZ+4hLDGGyhSeHTALkCiBT3TMpHr00Y/gNyxt3FqkmJr7thIS
UKrH6xtlqJw+g+ZM4D6GWFS4ony9EA/SZihh5hxwt1q712Xz+FZqDFzphQz5KgP5bTIs5Nls3U+O
v3whPG7ZaLyrZrrqrBjZkNuG5SBIBWO/eMjPPzuUlfWxbNvgKzroskLyldZvuLm2ERVAln1vitH8
ltb4snfV4Ln4CDl65DUAqDt3a0ejv/bbdxfii/VSlO2PysqdR4gz/UUbGavS93Vt7Yt+KtXJ6bZx
jdqiZdok9V7zLSVDzCQgpAuAafIOf1SHM6uOsG5dpWDX7FF4rkL9nIzZ12evHSZzn6IsP5o0CG5v
3TWi/BTUq3soMr88LSnJEiFN1/AgFYVrvAEgflg2wgqo+JEJd7wWUYZNChi82yqw1AvmtkWEvrdu
73mmiPkYUe8Hpwwaz8eQ7i4vczbL9QhZkVAwknYygismwRwJ4U+wR5gMeNFz1X4SrYvZB9MbdG6/
Bu14kozksHabRj7UZChDInDPq0oe/RSNPojEshs88hvgwNBWxC5K/RdcHqD2VlfNTVgHGIZPY3Mt
3fyO+K6QVMMkifJyKRKUr37U+dL6gkQhUHGSySkIc1miaUjV3H9NNYEwYU5yI1KH3gWaSNtAApGs
fR+ttiWeqlzTKqW5R5SFrb1uiLZladUTkjJm3c+m191NEjP9ybCBeR3CUpZwGZslvboNGoItymzV
uywrPJTLLp+XSb7DXbCKzojy2VKfi7mb3jIfUtychEMBnJJkBVMl8GEsjFopwsbNshGi1B3OrpmS
tWI6GRKDBH9GGm9+lmkclUK+Nm1rfa5yephQIgVK91tb1D+bBrspQqJ5+ywcRI58/6XziE2ZfYf/
2Y8QX3fPXQkTSCyDT9aVmizd0zon1xULIGfjGcvzt2WrLFJQugHvnWJFPFtLN138zOhQe83kd+zw
rxBs5vmtR/+d+r68gfPOIWKQE263qulKGylMjrBC9J31qaJjuiukayfESUk02RPTK0jVqerguzU4
LWRnOhJN0wwKQ52Yx39wl0beI4TJemzvxWqepmYESWnAzWHXc9nXnB7C+tqNasZyVztEGgHW2tNh
KdQ40v3PmaIdHKiDK6OfWKlm3ZcRLpaMnI5knL/lwYSjsOlkJwjwKi0/TOwNOtnwihlk2EJrF8ve
QmFBRUkKBnBVAH2jAcvCYlZSsvNW9jOgieFTlXrOfc1jQeLvFhXxYL5l4OBfJsinaSnahFyu3v1e
0UWcVZ/oeBq3XIT8go4XDY22zgXdlR9mYoZp4qchyC4TTd7J7PSeE1libV/zaSI6Z9gkkzWXlji/
qGckyOe8S0biE3uz2g6u34xPrqvU1771l7cWyIKQnjwot13qDZK6aKNIhV/U47jbrNr5qAvMDiHh
VBjjzVqj4hoaQ7ALFaXPc9QgpIUrvIAPTnmfs5SSbI/x2uQj6CR/JxjhK7OqsN4BcJmYLenGvZ3K
LC8P6c7hViCJjZzBbDhT4nFkJ0c+1F6N20mnvhQlLDCjTGzePeoS1qLDZn2f9SthPw5mnGcU7rqI
CRThCp6FYTnoG5BMciqtRyM1/PKcVES07I1sqHEbtjUxEr6PPPm0taByBN7kVL8AYCYGHQYqG7CE
Nui+sDNMPjpIyESdsOzWMdL78ovVytSjwGwNh9jelG7TsSyuJ8iz6KKt7CXRR1kBHIGFwOvjJhjY
CBMti6/4bxNIXsVwAiRC69WG2tGOEyYLAq7tCuZfDsLpjtzdWuy8Bk3/dcZm+ugpYWyknNI37eBJ
/ZJJZb35SXXBTFaassAEVVtpJ/zPNrVXnORyhfYqkld3rdC5DdgciCwBI2FieWJOn82grLO9Z6Ef
4clZzrc5WLhZ33IMXr7t0ml4U+80fzN0yboGvv5eX82jsHw/8G2U1nB68hdJ5lw1a1JDge+IrVkR
NBiyqhHtuR4FqSMXGBXDoo4YmMp7VeZc2w3T9weabv/vEm9/VQ7zq/BboPZ2bSnQh/4S1S8Kqg8Y
5W5Hmn4mI5N8QA2r2Pp2ZFZYLaKp2yxC0wRWbqhU4rHCyU6dfymq/88l8B+2z9v/n20Ct3U1/Kh+
pF39e6fAP/7SP60CGAIcloiDxhuloaSh/bdVwAp+Q2qMdE4gRQ8CeJ//bxVwnd+EQDIsebeuQxAS
ma7/9nhavwXClBb2Ac/ybOwE/xurgP2PSXK/W8soix0bK4Nv2a4loBp+CTc2hEHep6OZRehMfP89
E9gH2Fig6zDLKA7CZWiWLy6WW8xq0woGkKqJfJOl0kN61ERKeUS6LP1uKhvbvLp2vJueMPNtp/KV
9MlNr+azS/oQ34nX+d8LJ5hl1JfY/W+EPaBo06Is49bW6JAGt/vBR24vB9cgK6FE0hIHfkIq2UgX
QDWUztO9W5EeAOyVUL+6yPNe9CJMcpLajW68bTcyz0Y32Nc0MFvkzo3zgmQOrU+VoyS5DhxT1NhL
92W1hAfPkEIP1b3fvzgulsQIPSvFDEk1qB3dhqD9SOMjQ95mlWNoWJw0lJOGeST6yiFg08Vo2EJI
0pR0Ndy3kaMhzmoY/C3Ig8/DwrhHmM6hhkBRvt/E1cxsd2S2aGUkndk5MJtmvCNhyA4OfltnkGy6
XEK5MQb06K52+qw3Jz3n5rhx0uprNoNfOOVd4W0eJxKP+zOdpHgj4MYewpXUkwv6FfbmZqzJKhuk
atpdI+udNdsN1bhamyFqzNIDzZ3t6cEMmlaEtct8H5IUNGlHKVrWkH578TnlekWj6wfcRINy7Wcx
Cvd2EUtxn5L98VVUo4NnsgwE4HM9MmOnHtE7365paZ3tfLIVr3e0jrK04KgDuTxybAUMeKQUOdkF
IjCgRMwgSIO6/qGql30rR2nxnrPiJjDc/I2oW/nq2YMpdmNiOmcfgYYLNCHZ4cnENBBVCPnkF4Z+
ZYEjFh0ngqTwtBWT3hkJAQchxHcj46G7RrUUS9U9bEO3XexmCyh9EEaPscvio+b1G+u1tLXF8hdW
ivaIGDVCW9pW7VLSGhtAmfTD9JJRxUY/Wy+uZ0wfuYlnIe6XAc2dblMmQF4RPy8iJRZzYLNKQ4VZ
43efTXPT5KEOIwEmhdFnUVrRIOFHK4anIh2S25mgAa4h3RzcIsjKOcLBSbxs5XEi574iNyEbGREE
gzUWD8RTEo8V+AuhK6wh5ssEW+bDLdkdomXiRYwOkrTnCgJkwQtLdFVgFBjsSPJxh3sX1sDYNQuz
x+J2MfMfmb1l9Wkzm+lWEvRKygUBKr5toDGiXSDfsy7WrjyD8WI2rkkr2wtCeGBNoASrCOmTEuE2
OrdrMptxKtvl0Z+DXlBNEwQWrvBnIiqz3nwsc9OsqFqI3kBz3RXk6LUY4J+H0h9odm1/+te86f87
nf6DNf1Xp9NL0X3gRv7D0XT9G/88mlzzN9vGB8U+AxlI7fBfLjb7N4xRHFiCXA2CBK4jIP/lYhP2
b/wJtaDpQ2dQdXBq/ftoIn8Ag4rnwwJakiEV/6uj6ZqT/ruDyRTX4ANbcnI6DMDgmPyj76XMRsIE
xm6OFZjZOfWVey7SvvsbK9h/exVsctzi9VQVvxx/ft4EZd4wv9pI8hUVsyqG4zKU69ffPfaHf/7a
f+Vt4olcrWYBRnssfpiL/ngzgyBtxvGwpng+NWGboUtKytQ4ShwW7GlV/2JU/XYhPF79rYHoWgL+
8UFyQSuwKCYC0wx+HXAFrkCwAGU52aTkz37RbR3QiwxtkHUYYB2zu7nGL7qhsoUmjQHpyisAOM23
jVM5zsqeHFiDEmFh//PtdFd2Zl3dlaNpAdf89WP689twTeY9mlzEFrz5X6pZl/StwhtN8CsYkifS
A1SCxnBol91fX+daoP/xkQjTpZ0TvHGfy/zyOlSPn2b2tiUedDFQ6Dj2QpbaULbzbVDPHk1aM06b
eqczyod/7Ub/o8/tTzeJLTSwPd+6/mOzIP64FsZhQAvsKKTTveEBWa3+BedK9zdNyp/eeiBofAJe
O96xAGfpH6/SOqtKUotUPuUrnGlYlxDAOM2ryLf3v36Y15/0h4cZCPpM13HR8ji2Zf/y0khwwAli
m1act9ZCepWH0KydEj8OlsW46EJgOvrrK/43T1Cylh3bpGwlQeX6en9n1MvH0R1tT4EqIo05Zt40
R4tXG38zUfFPi4QN0QwcDG5XL6T36/hyUQm3A2JwYsdskicg62KvfWw36Fadk222r0696oe/vrO/
u+YvC7PMK3d1N65pB5AFdplscBXtt6b0vDcMCE4YgET9zTCZP1+TLYl7lfSg5tV++cen6ZOMNvRq
YjxQYCSI77fhwSLH81wY9dWdp2ZG1k06Jybpr+/1z+vGM+F5AZQwm0rn1z2RmRhGoBAUU360+mkS
XfaBaprOgkIAvSKJU38TnvSnT+LaTpmm5Xi0VtfG/Y83WjOZp9etELE1XKkT2bQgNWapvJj0T+P0
13eHfZuD9fcfho36mQPMtqVLVI8Qzi8P1qoReqG6muKeSPPpMPYbusNGGcP2phgow/xXbjLZp+WG
YN4eGJ6GKXCl2dA0kkeMBq31sejFpLtBnDB1Z3i+ID2vHVGBezK6Wj8it76BeVsa+IBOK5cyvxOJ
t6sm9HAHtjXsE6vfL85xHH1iMKcun32CsUeiI8puLRvSYMvNvaxw0NWZIDvHeWMqh08WTKpJGXcw
A2XS2jklPhVC7VMEWSqTy/AV4/aCXjFY5/oGKKz1jpNJ6X5WXmJ8I3iXIjDPjea9Jp5PnNCoEMWB
5ecqfpzGqYqYWghXlZq1sOJ1AjoMp05Oh1xf42+QRUMvwcaNxa0yMa6FZCWT3ZYaQj3MrbxGWvpo
GR4IRs2cfWv7zTuCaMPYq02JZo+a2g1ukMxB4ej/x955LUeOZNn2X+47xgA4HOLxhg4yqJKaLzAm
kwkNOLT4+ruQ1XeajIohret5rM3Kyqqr0gPKxTl7r11xxKG+rodXmFoNhEOBXj/4uuc6S9cIEs4g
DgWd4I3Z0UKhRPXVJEvDpwHDrVW9mfTUcnCk3Tf6gB5dFePELWzyGEwPtHxzjcKQaIYJhtTDOGR5
sPXShIbyUKQKsKmJPv98wmSLlIa6IF4Ix8duJiz/xlNNr2/10fBefNdpsEjQfi7tc73vKwdtTjq4
xi2CSMO4sUqk49tsHDNzO7F/p/ZONacI1pqXNP1umLzJpL/ZddqhD5HiLTQt68w7p8gGsD0YJDgl
gLLpsZg0yOiEEUMyhp5iJ9emAS1435WNlbGNT/l7v7LRGbR94HCSinPjMY417DM+cfHndc1zpxMw
aao++HHk3QVjUwDZgT8ooLJ15YPrA66FaIHZZjkI30oupYrVuHFN4e/ppzS8CdT5gbI1yr6tqpn1
5oukLM6Z19lsZApFAGTrGlmnjZPntcrpEsIxwfW2SJRQ7lPZNNa7j05sXGYjrqiNTq4HjP9ML7XF
EA/lQ9cI7c40yyHZwJpD01+kvqEWY9IZEHKDGIkkpHpsDfNr85s3v0DeX6hOW4gauUeCtI0ig91W
DUb8IVKrSZl8FpEfRGfFJPsQ3XGjbqBHBvkaGbdfrjQ+IuQjldfikQTi+FjMvPEFIQEY14LaRKKj
tZi1RdAZHuaGoqP6bdqjsxzcBBtj3HbAbmgtojsD9Wz88rS2yiCHuyN+CJB5RBWlfvNGI5HsBgp/
LEa11fMxUJwei1XWC3QEPLuE9lVoeHBqRI5ZB0WIQh9MEabF8yCouTghJpi1PvLd3GVaHwQ/WATj
aANrgOYM61t5OaI3ChcG5s3nNuj1Jyoo8RWRT9Lakm+EGTWI6yTaV3SAqFZg7XPvTSH0Mz5d/bnp
O/T3ldLM2xwYiveSmMCMNmVoISxfJi5d4RcRhFl4LWoYzqBeSWfhz8nQJmAoUL4sQ0CNVtbAR+mr
R8PKqA8I3Oz1eZQa7W0nCIHYz154el1t44djArCHRXnjjqkZ7IWZ6oiq8jaMD4rojGRTmWNtXpdB
5NQ/8HSbFmz5ptLgvk4l1nmY0wkeriQxhjsQ92gW+TZz9D9WbbnvgT1F/iZlbxovTUpRSMBHbaBh
3OPZWaZuzEYA8kx7SXJDmG66su9zDrtTtw2sSLxQAgYXRDlvCvYqtpIbXWPRXWH4mW7E2IknXLwi
XHsU1tYk5eALU5XWPEcpAN9GZf07eoXpNzbLSm4bDaJO2yVTdd2j73v1aQi9YNB17hx3SAzE6C55
IvCK6nc60NiVrLYzVr4tq3fiSehOpfw9HEbRxOi+JCjBPRFJyTZmoWlWbkdLa4EH1rEXsnH1rUS6
me2M2WASAphaaYErumUTZ0G7ITp39nQ3dm8TLFAU2EL1xivPDOIn6AS7ZXEXGUyfi6wbC7p2hGis
6ybBbAvqoXh2JLTuRUZnP9xlHEBmbT7FFkhqQnurNb2Vyz51skdvpKU3CVuNCNYHPV7VlTDf6YDJ
fGOWhWjO0Kl2ZHiGLbWqoOAr9xs33RVJ5Ff7um3sV+zRGjZh9KNPtZHijM4sLUZ3Bvr5srXUdIO2
nv5OGwYOFyFtsNEqEPq0zgh6QT6Jrr9AYU6qRpbK+FUk8QgwwKthqZYUd7Beg6ftUe6Rg7pN9VYE
GyqH7o0w8PXe9dwVtEet6F5d29DfUvYnbKxI6QZOp/WkVdJFQro+It++6HGVussmHaxt1mEtWhcx
ch3dylh04nwMn0bajWLlunGdr1l99XCJ0AnhdphUol8GaAivEQGX1aqpoXnuukxjMsYFVrJyO2qM
wV1F2s8q93s6vlox2+wxndnrZBT5S2M6vnc5DikYpRLcWn6njx0YjMzr0ou8bw1jHeauWud6LPyd
QyvrPUxt/CsUlggHErlUbza6o3pDULjmbWH4Ob9jfCoaNseRV2Gwc+sBOkLVrSXsAn+LkoA/T5kE
Zbi9HLaI+iYbf8kYUpXM7PQRxHVEwJyPOx71Ws+L5Cb4s3GnsFVexJMhw42B0IVOG4ToeOF4RXQ9
VEoAeYoK47UOdGSm9LZgjcsksTH6TZr7mhIL8FQgxDXpcxZorH1rEPdTb1BSjChHtXOprnjVNMpv
K6mbFi9whcsEi8WA4Muu6uHFxe4CzMmLqh9B7EzhijOLorlNl63f5lS/9KVSyhlWUprpsCbaW8fa
hxxmqVy/BMclspEsrJB2oMVW52fEZPhjJuXkYEYRcSMrIz96U1EpQ4fNrqtZN5PLdGmEBUrDyK0c
sYFirDd78MFOhiU2sZ5TWr7QntsJoH4NK7ld1/7ooXlBMczCrVral05CyvBArOHd6DKv7KHTYbUe
amZNaqKT0i97QKraKsLFthRJ04Q/HPaj2qr3UfhCM6jQyak2UmvoZtLeTKnsfsYuJHGgrxHNdw2K
vregFytjpiTAH0srnDyEtFnbsZ2qkuCSmCiXtDC6fumqlrRKFhP+q32U00eYB0YEjoVveE5DuGqL
EBFstwNO1JBdZOWoByydHqvXW+GD6gSbMXp/yl9oZiiuSkX81VanfmvvHIHQaC3iko1vZNTRI+zJ
7rUy+1mSaQDbX2HEdX77WUyAVC18RAXIT8zfHXPjrZ22HhhJCHd0nlX10KH7e2hooClmE5/3OZwy
Y9t4tdSXhUdALJdvIxiwSFt5QB7UsrY7rfo5FGFxm9PZvodYNrnsw5XaOUXDRVcqkvYykW5F9EeP
mBg3NYY3sj4TluLEzm/ygbCkZYkAA3VoZpSPddIRD4+mIj8rNPoAq7A18BDghnIetDBB5C7GgBCT
1Ji8fs2axC9iwZlFjpQ1dFhQZqnWFmJy1DOjZ9ATzm0EnwE5PedmxsFogRlTXEwJtJ0Vda3KgXpC
c54OMkdgFFIh+oIGJGW/dInzAfTsj11HT9e2b3NnsJKtMmR+IV1/eqrY2cVrMcCQR6nosZEz8XXq
SzGV/R48cf7ojz5F8qzIskseZ2mSy+BiczKd0Lyx0YK+hBO4zBWN5ey2wRx+a5pjfo/eJ2uWom/8
9y4aAB4E0dhee/5Ahbx0E5o4Yza6l67f1HRkqyF48KYyQipDu8ZbsrUe3mA25peWGOazBg8WiRb4
GTpZgxay8Q0GCQA0CF1mrYaKtcI4wsb/jw5W2ZooOVkN5qNmtaQitrLC5oWTgpvfxUW+l7HNpwOI
obmZmCErXomuiDeeF/m32OVZRNIhhUA3op5eR0arfhv84wiwy1D+tGwThaAdErHUxz5HgcHxMrQJ
9YROAWCiujXMTG2cwgeckM6e4nU01KJahUGjR6TU2P1zEJB2sPDyUl5AiwMU1NV9QWRUoDE5q2jW
/gdaXxHyygp/5ovZVjswFd13+I9+ul6uMGZlvnWVdxM6TqbI7Lke0cBtm34Avu2zjC20oWhfmsoG
CaEFvYDFM8iM4JDCfyDXfUj2llmwgutdLzCkxyTKea10DpQTKEFWbhPdwymSGq+EsAo0rIQtLwF2
M7EPmqXTylf4thd+xzvJxsuyfoOHRvHaGlVw1oQue5VQVYiZcv4arEWtZgH1nGa20E1OrOvO02l9
0XnxnLnniCAvzXSXpqNWQXbtNA6xi85BXrWwa/TY7HclyUOToztbK2XWXeJZHqJlz48Ot2DxO3+R
m4a4I/hu7qz0rnzG+2GZK4P8uavCBzC1qLqmEQsK1jkML/YC5/j5dNar2sdvi0qq9m9Aw7Ih7O22
f4Z5kd8lHJNS5tY4v2wrwy4vKQh6TDGVzu6jnIx5k2tUYlpRykUSm7eJyhdmNJbXmHjjZhNoHnFG
Yda047qLe6yhelqbby6Vrec+moqHPIlh9JPrDY61AdP4Dm3XLtEyEa6QTSTJLdzMZfI2Uk1OCHVn
hhGxb3ArQT/+4GiFMdjvguSllFH3rsx2yHG3RyxCVVppcjvUUTxSYLSkvyhkQjpE3+j2bzuefYhQ
WC2MNd2ECK6w2tRZkak2wKiBxJFtOG7H76EWdzhiY9j/hiyKELEL6Qo1NSKB7C2YIItaY/weaT3F
xCzHqbbI0PlBvgwsMu2cmt37wuzH9CAaq3hCWywOQa07GlYIxZEydG3z1TQy7dBVA4jLQI+0hVMx
cSyIdmx+lPB1LNirehizrTVi2MRSotNzx6DIN3aj/J9sBNqcPhys2IWv2fyO2UUM0bHizV9gOXAv
8Us7t5rMtfvWSctX308n1nARBXdtNp9XYtBA/VKrfPt2YLuE9TaLSv8iy8l8BL3g8eewDaAuMXLs
+GXiKXxSUlf3vmMSq9ikkU9yRGK6qKPqyVDzCakWG9r7U7PnGMpGsjKrhOtI2F9sFej4O3SSSbaM
M4kEJ6DLe9ZZXogpuglQzSPrX0G0z89pO0isLFCQeiIwkqlflkDrtGVgKvGjtxNSQKMm7QiayGX5
IyGNBoeMJSZmD5nFMw5mCqaV087o0bEM2GriSqtucgI8vCXHMvyjPsDaYQ3bKVIIZkgT3bbktVxZ
mmY+e01j0u0EiKvNUVb4E922pYCkqJIc2mwka8F38E+vWiskh2GycsIZs8qxqp3vceB5zelkmQia
4Tgthr6wHruqKNQCFhfwut7QoY70QsZXQ+vKck2ZakrXpdcAdS0RIhBq0NC6rvKRXrCTDt0DHCmK
MVbTGa8tO1EydetxoreseDexe6Me33W0jmtiDrRk0w68eEsNvJa9hFfbqPOsHyv+DckZ1KX/8ARD
IZBLwMGdQP/v8BtyoUHxn/BroqNlejuvaq/QdlVBvMai8GxeLBx0jADA2eXLyENb7kiR49a2qNsz
9GPATDZmouqLSMeOu++xA01wtjJWswYzordoCCtBMw1DAr5K1BTIwyADgCXzRLAKeHzdJkaxkK7s
mndljRLFVU865ah4k+WhkxPGMTTuYsikspeCViIujdKoSXerbRxEJdxRdi++iZct64d7vuBJbkRN
VYSjoox3FYclG9eTj16wkopggUraw3uCHu+JYwXKsUI20xvdcnlmGvbAVFcH9pO0RuexQir3FmQW
AKvOCj0EGEMv36kPoxWE4BtVK2otDrmtvYlX1RkI/2BLXj4TuWpcuY0CIGhGgXvP+lRgXUx4T7dd
1xU3dDF058KtLHUPSNonvUAvvevUyZMnKhfkTjgo7NgylzWBeLUBZGVRguEqWepcjOyiNJDWSRXl
OdGAmvs2kWWGeSOkUVmrGGi3P5CNhltHD9SGED3rJ/wR/7Z2W3jQUJB1eTG5NRkeaOPHF0eM5Mga
TUo9Sas60e8SUMvRdR1RDVxVEyxzYhNrB1tbU0LXtZlmV00vVI6c089JA6UomV+bk8kX0Sa2+p0X
ddvthC3YLwwBATDLrgjRAcLU6bJ7LYmL+7GkW4MHpxnuVNVYIb4jgjdWjeS4uesw4iD6QaBC8uwQ
q0Mx1Ezn+Nc8ZoWOHgKVPUV6hy1LwJwd9c0DPlqonibeHX/Vy4h/RfPC/MZtncFbGEj5SY82YHmG
qY+3vuMjHDdaJHGgDMp2H+Gp4FjA58ri3RYB9LKhiEd263VmXxE6iWEytZTHsUHCMfHQhhdLdC4k
i1C1o6hWRw6aU5b0OY04QtwaV8oiybhI4+eoDHHdmnXshisDmFe8KNAiuTum5u7JRVsRbHSi7Nhp
6xSXkHLKmXI25OTcSR+vNWrX4p34KeM2zl0yfGxQIzxMClTL1qzLe2bM7tLsHNlwZk9hUMRM0L9F
Wic/SRBCNhOlgxYAHuOAs7bGznjyZTDEuF8qSHhdH7UXsnRJ8cBBW9rrHs+VtdYKoGnLhrYkgTi6
5ft7SZGXelZWaMGOCBYVLkecJ09C5CVcKy2rlhz+/ZsRE8K4CI0hvvaGmJ6u5+XmDs8twnXL6LJL
LSE0ZxNrBsbz0fLdeyfuCbmsalG6y9qez5k6gWaop2wf4xTF+YmdC5pWd8P5yT/gvm6zJRa3pj4j
MLV48imklmvfN8PfOoCKdJObGm4UotEUqq9B8tAQfb74jfRzYNqWmKHlZRis4Swa8UIUXn7NFs99
6z2BRZacoOxRJ5DZX6nOSO6jrqiytWEiq51lxpmzhJDk3M9aY1Z95odhkwojeaOdXM9GPsSqr1bl
T+yKwTk/O9T+iI+MdFH+7JQFJ6IpHYrIzJFecI2PT0/3Ra/170K2zS90MVDNWGOq9izCu98taq3X
vE0B6OzKEk6XLPH11fpatsVMWSs9yWGGysRFxQyhMSO2486xWtEcLFbmRx3aU7/EN27uRY+kjmmj
st5SFGeYiEtyuDglu/ljTOyov/L10b2KbSV/jFRz3vSW57s0Bkf7GUK1nokJTgRMy5M4JaThqN9l
bkOtVtOoXQwsFQIZOgQCGtapOjNLGxo/jO+aYrpiH4qHVb173qQxM7VadtA05fjLrE4lrN1mSn4C
fJyF+uRfULlvMZkBtYrwzJB+iGQUKD8T7ChHB9NYQzjigrMZqNHKNYpmVyByPEM7Vv6KpR5GzKD0
BZgv+8haZy7PZ4N0TCJqohxesqmFkng+UiMzV9CmomfDLXlNOJX1xTKzgQYuHL9GoCTN8WXAg8Jx
TrDLJc+8BaRFhb4utxqNWI2izljdhcq03s18irpVrOrhMi0F4V6EE/cVS0AhvEWJUeuHCFv2FQTQ
1clKA21BWSPgtUC260fduqNVOeK/AcK1p4Mmr3rRdEQ29YgigRVSPVzblUsVQFCWMdfsGki46ExW
TH5KCL8GeZ5310NZ95emT1Ee836b2+fKriKJBWuCONXUrrzsC6VfG/NbzeaKpXZVNsro2HXgv6NX
hLuKto+Sh35IG9pBYMy0K6FlONjRj4BP6JORbzmtyHxbG6QT0hmrNN/dhiEtSOIyfDT8LYS4fq0Q
CyYbr6Dugq+kqOKtH1O3OJDFQUGwMVkYLxJqn4COqLBNKxh5+XPm2tjQoZ0b5CNwoLxhJzJngXUW
+y5n7NL7tOREsI5HSRj8rG5Fyc2XggF9mpz0ujfLqF9TAbEp3oajgb5tCPBcKDxA3jodShgSU0IB
YMmSPRWke/X2u8GZDPKyn0T46Qj4op/RU9UifC/zfnug9N1tQ7gaHc6icva+mA/jHcdPvIow6Fc+
8iGmLTWSFJuZBBhsc7ob1aqbkxU5KdntHmy+dkV5JKNoFrpxsKzIiyrQaUfhu0W8Xb2K6PalG2DD
YOrqsMYSqYcYVrBaEqe+aKpqvOOzzbS1YTWsxu3EpLBRJJJfkQlhXRKSWvzsIpfcjYGyjLO0YHaR
wIk/n3buxB4Ibz+4gJXkk6MGX9Ju2ni+0hC4m6P/Q6a+By2+DKFEhQblc/T8grOpzgF2xzZ4cDac
hCnUdK5paWfsfx1jm8MbDu90atbNWwSMwt0oMYa83pnvapRwGBX7oAKmu2WXT8ewoLCZnfehTmNT
mpabcJhNcdupkfPYRnCAOB9LZT2yWDbmTqiShTaPbL0m76FM4x1Bk+0VAGsaHQag/OpHmLDTxdbA
814EgdM90e2nUIxgtQNgYmKiBwgbk/+1SlmerU0kM8ddk1QhNuzzhzlyOc14OwjP/YEgKQLgH5HT
MIFbM0Ff1P2BIj7b1JZQjtuswQaOmmUMLoChKTXvY0NtQ5BniF3SyIHSamXutYh7Sw7nQpKGCZWk
Qe9ax17qMxeZFvuRtOuGnQgz394MYsqegWHhSmhnuT8V/M5+rhQB5zQHIpTQnVlQetDjrKn2jJw+
e5hpz7uyptwAlISoYlobTwPQqDnbKm3fPNmq6hfHF3RWm1CPpPVcMFllJdtWujovJJFV2W8SQWhr
IQjVsDeng6GWHgbOEQEx3+W6sltag76T41yyPbQCCwd0Fc2ClD4h7CZMPb/LLCRpo6xBh1OgzQP/
jmZD2HCW6qvX3nKYPTDkYVM1Y98mvj4MwK5wxnRJAPf8SS5T5AK7AEClQa3Yi1xQnMiS1jHr5G3u
xux7qSu1+8FzUJiCM0kfJmbNch3Tf1fnaWMzr3sTQWzLkuVhuiVTRqDbJjEG32epEyGuuUA5qMrb
KjwrKrqMq4bNT0h11gZZhRtYT4jgbIW2V730rl02eUB9tNrATGyTGCt31F26MsB+xdbq1fOadnpQ
gRHBSLJDNSVIBiiNsj83Fcd2AhqvojJus4VOVB22HNSzBOd4Fdl4rDSg4Njn5MLks22RY5PPzKIi
80KbNsT0gQOhlGH3Z33fDugncMxufMVSRicIJjOLCIg8CoEhyl1yYmGL0v2b2j1/yekUu+ngEOmD
EW4uBo6GYL8SEqDLJN1N05krQxUvsLg1nGTgJFIUz2kHLJSy618Ni9StBiSMsyDI5G4JVFCBRh4t
ubf8vnHWWlO2VBBBksL6pZpbUarVTUmr2mjwkSaU6pdZMdAdlTlmmnMQvExvvdeoaWu0UeydGbSv
LyZU5gsHA6uxyUtSbpc2Fk5va8YZ+elW2YIei+awW86PMQX2FvDy1tEleU8Uo4vpXgVJFO/Cwhb4
oHEQVZSVeS+HfZmk9huR5d6bUQK3WYBSN3uPyppW2BecGWBkEoZJwQlkGLgikOJNeB0kQ6p+u7lV
wWDp4+wSKFqW7TsqohACBqr+68YCHkJpqW7QYYcANQiTnEORkcq0+QN0hx5U9DDVzj7VgohwDraw
cp8a2Be2rOU66NUKYQAAM5eyPrky9GytyNPNgxHMbqWJupa+FfQMw6uhiixvjVmqBFDLkphfC5xK
2lIOiDqWlCyo8gnYIX8pvv5Xm/x/DPRV/7Nx5v+2dYNv/ygdjf/kL20ycqr/wtuCxwW1sSfF/If1
73M2GqLg/yImgdxk1Go4n2w0cv/SJmv8NxY+Vg+1nueg550tNf8SJ2t4apxZXeqQtWYYBq6X/8Q4
Mwvx/i16ZGjkz5brCooilov46Ej0OAXIWhxYEwfEDADw16hCkG9Ny8K4rMpzjTLwh5tz/def/FFA
/Fks99d4nI5MB08Ql+Ad6ZQVZkeplaNx0A1rFacvZvZGrNCW8+83A30Wyf1rIIBgUkruki2PdKOZ
wxZo5FR/yGt3T9DyEnzaMlGrry/nxCiOsC08Tzb/o+LyWYpHXJCYk0ytQzB0/V0z+gr4ZeSsCMcV
u6+H+iwW/XNBDIUtWqA15NkfDeUMVZwHaWUdEEEDunBSmGZW6F98PcqJ5+OQakB+hjB0kBnzr/gg
Se1oj6CNoVyZ92W0Ep28QzUDsFnBqxi72vrmKf0R1R69fw6oDPSv6G4tilZH47mBVrqma4Es0luW
ooxplQMUR2oIdHARUiSfzKKSEvfC7Tv9LAEx/4qciHjpuqDnsg5gVyIiY/ub0tZTzmsb9yqgld4g
lZjCOL4rBrL/IsEmBzBfH60iwnqfEdCY7XU39t4uJlFWroEqVv03l3cUevHXQ7N1Q0q+csNiGvh8
eW3d61YwtdYBzn24bozy0oLDuwo1akH6RFPV164yq31RfjOdpbXG+bFyxTcC4COf559fQVgPExCi
Udvm6X7+FbbyS7vpuMmm0IyVOeg0TJqL2EX8UY/xBpQzMCIkSp6+D6sp/gc3AeE+nwguCBsZ6ZEY
2Co4XjRikgcrgbsCaGS8yY0fdYW3zuIQfqCNukImXULjiPeJVokr6Qz2N+rgE49idg0gnSWQ0uNl
O/oVCCTY/EatPJgokZ841fo79PvPXReDqTPNfj2menLRjoAfNQ6zNIEjY1cP6XeC2r99xywClicc
XfDSI/o2Pz8MBX5b9G6hndvJaG9HzyFYnZiIbyamvz9zhsGAwNRk63zMx2poYRm1qKmRnIOJcfzp
bHDULy/ROE/YZNDHYD96w2XPWUUXwe3Xc8ipK5QGalHBNOI54uhOD4UBPiGYtHPXOKtIT+ztl68H
mCeFT5MGFmyB1BtMkqAh9Uew/GGSKlLHAGvteedNJzjaRvLW0iq2SNj0qOUnu8BNw/XXQ/5tXjwa
8uipAf/ldJ043rlzlZbPhnnvJve1uP96kL+tJkeDHAmt+yQMKO3b3nmgv/T5qzT2fXrz9RAnroN9
iDl7rQ1unnO0/upw9xL8iCGVMwqigbv0TGrGwU0nus3XI514Cz6NNKvKPzykvkZwixUvPLSGvymk
O8stH78e4sR7MG+qbFZgpMn6sQOldDtzyMo4PPTEHm+7qdy7WKvw7trnia/GizqMvosAO3VVLMNo
jA3a4RiuPl9Vl5KgU6qGIYNqS3r1c2U733gnvhvi6FXrqmAsi5IhANWgc3Iq0jrkd/uwv+37pHAc
fj6zwx+//dEgxgTOWPlteDDNG3B7Z662HVloG16DHFZveduQn/X10zr16uFxsVCHwbnAQvb51rU6
/RqQSuEhMC/0gDyC4Ebrb6I6WHw9zsn79+9xjl9xjLax0yFsPthJtbV6iqjhiDDi60E+R0expM73
jx2fh0HQxfd+tKTqqU9BFM/vwbiy8zW1J5jQVwQ6bqGCauV326STT+vDaPOt/fAtZUniTKDAw0MW
ZFuzzc6wAfyCYUOHVayQo1AQUEsJ/fzri/yzJh5NtJ+u8mh3Zow2fWGfcavwh14229pryenC+7EI
TfOpK8dVEsiFYVCOBFmWJedh+h6ggq1B/WgvfXWRRW897XaA3BdY3hd9AREt2WResq0FaguYibk7
n4Z3QTX+g5nu4xOan+CHe9boDjlZqR4eVI+wktWeW7gawITI7PXr23RqGvo40tGL3cvGbuXIuxC2
N5WuLrHu/wqqxyAKTQyH9fLr0cz50/zbQ/ljd3Vt7Bbz2fDjhXXw/XtnEuGho1c6uTsCL736xUDE
AAv8WXTuXcApbiiftHiVAa1Jb2JUNmE1rgoSWdv8LO4gmIxL4YBGcTYBGvivf+GJZcxxPvzAozvv
xxQjKrCxh7ZIvY3O1u+yHdD3WtP43bJ86lt3dTYCDociTntHHwZaWNtQZKsd0iKtVpj6bfpeVrb/
+oJOzVwfRzm642NnhzT+Bj6D6LVuq4tee2lG6ywD/PX1QCcvBwGCzbaQrfrxTjlOa5lwbJ0pj/SD
qJKb0zcjnHo27n+PwPH/88sTEVMF2opLaWAfg9dZuNXNP9nHENppm7qA56Kb4uipUJUkkDaawoNv
3ASj2IFiBDCovjkQn7wUOW+iOa6yHzy6FAQ4uVBYJg7zq691D2p6Ibbh6wdycgwbgAnnBiAl3vz/
f5hETLvQkSrY4SHOL8BjL5N6G8vym4Xx70cTFpM5a/X/j3J0v4RA9uDS4D8MJm3LrKFCh3goBKgY
KLDa5oUt8IVFPXl28lnWTQZ+uhq++RWnZrGPP+LoJUd5gsXJ5FKngQS4MgWaRxiDWEQjnDlXC9Z6
AYXx69t7ckwHL/dcU/D0Pzfmw+3Fqk4MBz6Uwz4b0WAAknYnsjLNq/HH1wOd/II/DGR+fo5yNkB1
zjwlddBPxKukYsMiNY39N1f03UBHW3i04FJ2gxseCg+NL6YphFtSnLlKrb++opNvpmOJv6zDHNo+
XxFrm4dmWAsPqPQQ7a+r8V6LvtsAnLwazFAAiOcqjXH0TrRmSXtHi6NDbP52Apqg8aXnggIlxurr
qzEsfu7xooYAxubMyvncnMukHz+0ocV4UcGRPHREIZYjDp5si4s9/wkWd5Hnu4He1WLyVnq+qdEH
at88thN306XeheBAsCumSvF5eHJM4sihfXyIPeRU9yHnr++mklMn8k9jHL0aiGCbfJCMYVvall2w
c2aP0VptmjHdjWW91dJfmmt+85qcuK+uIZmLAV241AOOppbWMXs2qkF0wEN1E5d4hnXE8l8/vJM3
j20ww4B4osj0+eb5TttodZ5FB7+VG47GmkjWFf37r0c5eSUfRjk6ebU2TieiaqJDSFhei7bLo372
nw9BfciwdTxsvIfzT/gwHRFYgi8LOeJhIm4trzb4mr8Z4cQHxUGVujdKcugZ9tE7gBUxBRxdR4dK
f4jMi34gjcu8EHr6Tcnv1CNhakCM4EJW4wv+fCWRQPWERZz32X63sh9af4+q65vHfuJQQt/g32Mc
fTNFTcsgTq3ogDKjPQsSRChtYaktxfazTDmPsVcnN7pb3vSAKb8Z+7vrO7qPzYQ/tu0Ym5BWr3uI
5XPj/f76ZTDmP+NoSvp0fUdvA9wrA6yfHR20c1q5W7mzx8VELGqA3Os9G0v4fFur7RccvRxSXb4e
/dSL8vHmzjfgw6vYmCitQnywh4QAjZEgTvkYZToxHW//YBy6I9IAeSNc52gcOze0UIArPeSkTK1l
Hf2wcZgu4M0K7BfkmP+T4cBRUEPBuXA8nJNYWkZ8Q3TAuYupS63s5iwt81VEq/TrkU5sLah4ewLB
9J9SzdGkNFj0gSuH2RZfGhDdGzPulzZJXNZQQZQ8/3qwU8vXp9GOvjdjRK/Uxow2Ieh9JFIJP8EN
qiEaJmF93sZioQDyFkxazjpI/thlvrmzJ79GukIzTYRkevfoa8wHlfjoh9hDBpyyTZoBy3bEolrp
nbWqDDCYCMqmVYV5cVv4qv7x9R04+UF+GH7+mD68r15pGo0x324NIHQbgWfV7r8tXv7ZBRx/ktYM
GZw/DcuURw91ykIXP201T2ukGWhXZTebhC7i7CliUfCqR+eeKEj2Eiv6Q98cBU5UfFwIUhCh6IsB
qTz6UlpCHwxc5dHhYUTOjmdkkWL1IFjDGcRGOP/gdPNpuKOFG7lWkKUVw8GoXkiHlKn3KX74zx/a
x0s62t4FljY4wByig+rOiuI1am9G+c1dO7nrsQyHuwYCC5jy0XX4vtEJAqeYqUNy+7B/FMEPOOSr
uNV+IbQ+gMH1l3MoR5Jcfn11p4c2eV8gl8zr+dHQpHGQvzkvUBkm6L09ZYhoEMUQs6RgFOpEnQd+
WW2pVhkHQQbD1kb3+N31zy/+315ZodNxcmk+Oe5RMSTW0qjUce0eavOmsEdSlttyRTTXryyqLgT3
XmjTfi6CCaWvU23b9ThH9W+6uqe+To4K//0jjipUOrq/ILKGiMi9Cw8ytF7ffNuUOfl9EHgCT3be
xx+XXV2JmzNtCrYDlUHcou/Zewkef92mk9wnZFQtqnE816Wy3r5+zqdm+hlRY1hIIth/Hq3Tdm8R
Dk+y9QEws35mdNYW0Mi0dHPy0p1AuvCchvGbitDJzQHHBcmWmtkWfO7n+a5VYwd5pGS6ldpFW94n
3c4kEKVpNgY5SlTXWvfBTywckemaGsm6e/76ok/thiHawehGPQJ+6+i16huX8ONu3nPH/oXTWCua
Ld+sKCdfmg9DHL00LiYQu+rZcOvFw6QQGekXAunT19dx8q359yDHRZwKvS/+WAb5f6SdWW/cSoyF
f5EA7ctr7263EzuJneVFcBJH+77r188nD+amuyy0EA9wHy5gIOwqsVgs8vAcKcm/kWuFESNljKtW
wUMb/IrjBV+Zjvyb0wgFlmGbkJdBOXz52UbX1ZENyllTgnLiAEH4kdqpnyzchrMuCduWBrKHZq8I
PmmVEdorE5fsbQbtHX9tGT9iI90owfK5m12SxVyRCW8yVTDBE4HjlkPcYyuEbwH53HUNvbw6bI1u
KZTNOgQ0YiDygDKAZ7jcPKeL8zqvCOUonsHK/tsfdozB2MbtGLtr5CknrcrboIbNlukhMh8zbXfd
8Pu6wyz9iOnvZ4lGWqMeE4DWPIXhs18GzFEcx+DndRuzTknNY3rSgoxSBBtIBfkyUIEAZlvGZ+xD
j0SnX9x7iMrmO3dcsDa/or/WhGvKc6PRKEpenQZaGGW5SSoguP7D9SXNxouzJYlXfcoYcAA7yKlW
C0SSf3jMxl+3sLRpQkRCHzOPmNkKTgwh1eYnL3ERWBh3ccvU+hMjmgvR6fUjvDnKZysSwlPTW2HZ
wzFzakNmFfqPoEeRiPiYBTdTY6MJjnkPx4YhfwoZmTM0JkQByyKb3EVL0JKFvRWDSmQqXRgkrNyP
Q4aMHlxGCq7v7ayLgOoGzgGQhyrLpdOPI3NoVjwQJYPmT9UgfzOaxre017KFnGk2mJwZEjy/6Aqj
j002tY+elQQybTDTgFmZXK8WlrRkSfB6xS11sFhYSkfjAFr8SCOCpj3Tbs/X927265wtSfB8O00b
SII6AsbIXHJgvkQB0zvXbSx9H8H3Bz3psrLBxmg9Jr62TaufSpRs/39GBIcHvGkxXIOb2XyUyP1D
/3wxiZv/KlAAyqg/8M4Svr+MpD2zaDgaRNeojI8rKfkzyP2pDhYcbX7H/hoSPr/mpb6je+wYuiS3
ifZiD/ZWKu2F7zJ7D8PJqAPRZM7qNYs7uyygvrKyQSX57j30DlVexSsgudkqVIxtGQfKre0p4UJg
ml/ZX5vCWc1ieBugOgxoNTzLyrDF41AhXzAyG2xB0wGlheoeCrTLgJDLns+Le+RVkU0zGCuzPejB
SyuvS4ZBUvnm3z3PULnwwSSbJsJ5l9bSOmxCp3eoXPupvC8ySd/kbtjtqyiLF0y9thTEsE47TDdA
JlMqFbFdVROVjQ72DoDNeKjgULe5tKJ4W/nZPsv3Tr2bHpFdVG2jFnW98cGwms91ox8rplwiCY2w
sR7219c/dyoMHdQyGCMgy4ZwvCFoHJ0MxZdTEEAsbPxQ0j8pQvB9s71uZy5UGWCJDdDRE25OOBQQ
p+ewC8ThKfY+Dd4fWjrX//05rzn/94VQGPouFSEpCU9ZCk7FRCoFHkLva45sYckFiXr4dXuzL3Aw
xMAAJ2JqZqovHcePDL0YGWY9xbCn79Ci1ndjZGqrsM/Q5s4hMKtiKMUKM3IYT+mTb4MDFvT6j5g7
jxNaC6AT5UAYWi9/g2ZFdWaYLFrxnlRU12jsSObTdRtzH860DQU+UwPqYG36+1mcidKxqUc1C09p
nDxWk/4MYKf8HcGMkGxqcLFaMhjWSyNw/gxDNqThqahSfd0gOLyWwbZs2jz/VeUM9UK32r8jztBh
N1H1YAbUEdtH1GvLQc6G8DTId1712BrxOsrQxGWQJEGdMFtY4vQtxMNvTQhhSPwNXRanA4LYoeKO
pPbJDq2nXFupzfdQPfTpIejdeyW/5/254B2zFk1dZcQVQCRPtctNzTQ5YObfDE9ttSXnyRjjWZlD
vc50j1KmheB9/60w7N11f3nlXL5cqC5rIOxBttOZo0VzaRZt6iT3ew/swi9rp8fQd9wq8br56b5Q
oWGe0OlPxbDXoeKTj210HFFL9gFrMJi+sOMzJVV+CWMSps2PmQC1l79k8OVCAwkP5KTjSTAJnRwg
drk3h+JGNh67/mVI4ddDuUST3A9Ds0Qi/jYkYZ4+mAKtu+ZoIjS9yFGw88fKP3EXwA5cwm+CBJdS
rqGI07/TxVpY79uMgNkZ7nniq0IZdxKkOT+psZVDwdUk/qmwqnXQ/qjyHvYCqAx3fhIuXBtztgxG
T6yp98rVKRQb4pxZ38wDdKBN+srJ5/GLZI0Ab2Ft/Of6HqLlCjhEQFDAbUTAjdP4lh9lXNCS/gdh
x5UTH5UoWIgFb4+KDtgREIyqqoQCMf4kSi0FY0Kppg5oKySPBfQPzvNgPkvpi/rV6RZerDOegTmD
0ha37tTFvPxSZTKxLgzU+rMOJShJYmT9q+7CFHNjZzDytb8XjqTKvyccyQt709/PYrgE/iFAWTE4
KSYT0S4c0zkjeL61t5X2SQOl6vV/xvqHdBMH9Wqp4jBTT5w29+9qBb8sfbvv7IGyBkrvBxhQ4Tp2
d66VH6vgGEbundMY2yqH76Ord6qcwSqBCgnY+oVNmFzyzSZMjRVmVmSdr3y5CQxq2HB28MYwnf5G
rZmmlH8M4dMQB/sKDV9N+z5ATtpqS3fb20uaQ+k4YIOpZ5L3CXbdRFY8FND9k2PCi+mg3FdC0gMT
8sL65uzoQOsm+Dv1P9GHKacGxhCDrR6H3zLT5BuohdYR1DG+rqyGZPUIxfd+bA+phJbSQpNwJhwQ
ZimOWyCGcWgxi2THi8ELqCpZv5S+QpDuS1m+OOF9GP5aWObMZ7wwJeQ8NgxWttRhquiew+ElMz4E
CQQZ3icLzUHz6MKLkn1dsDlzfs5tilUQfbSUnGYH5zWqVtUH3zgE2W0IMerPmgF7WMn4j7F1Gi4L
hucWS4uHqghFSR7Bwr56bsl29xwdP4av5EUunqOXStbWHryTdv1Fh7A5kZYe42+fBGDhmJnkUzIp
R7J+eVDcTCmbAWaQU19up8KrazvMTCIBlC6EwZnW8qUlIbe00Y1WvanOlYxwCoZfpOprWqpbnkQo
UJfKOoOyaJBv/dy/V9Vk7zuf3KH/ZzgJv2FCxTD3wDl9zfPPYmNfuWMIcRW1NgmtaGj1oCa2gCOY
Wpi954jyZpgmYgmHDHdc7uzgoi+bKEPASCXSXjA5xflHD54H61DokNfq9pOiM2VpuRtLT7ZTF0+N
o5MfjttSdR+v+9bMlce6//4WYe9hrwy1BjXfU0pJL0/hnnWeI2gsTRMiUQb0Q7hdF6vPczHq3Oj0
97PNdhgCmp7bxGCIg5zcRnTc2tndyzuW5tBiftXl41VxaaWC2YSRBYfjOiqH0t5rDdpitbmxka5D
02XUNTTn5cN1o9N+CdcLTxfaL8wZkWqKHVm0HBoTEjtqIxCF7WBoYCJfg2LgupW5s3luRbhMVMil
bLjigpMqxXsoUw5N8aChEL/YP581pJDZMaE6CTxNfz/7UklvtI3bSLgHha4t4LF8nxnWH50DuFMq
z17I8mZ3j2RZZ6KPprY4e1SPht2hl8rMDtIS1fgwZM3mHTs3jdaRHiOkIhZ6oqYCtycRw6FTWGvG
HTK8WwmG0qXq30xhgFHfM0PCzsE6j3TeZEjxjZOV+NvCV9dh395Qxd8oFcppwdjvZCf8RVng+/9v
kYJ79FBAlfV0D5vjIRx3RXyfQ/eoeP+m7jONCE1rJGAyx89BMwQ7ds5kmmswp0E+tWY0REPV9/pK
ZlJkZgWYe5seTyaPmkv/0+KyQ0fBAGevpghcfXLJlE3lWwyhYk472OoXrtq5yMRsgoKDTKyEYn0K
qjZUdXxw6kP9KWz7TYWotToszQvPnqozK8K+aUYqq1IGKLz7k8EBaVkPIPvH/Pn63k3/yptQdGZF
yBpyMlHGwlkLHOAIBRTbor+N+g99CKl5uPCdllYkfKfESemmgjA+NbBcIrJwzPyXvviqhuWn64ua
NQQ7BCVKADeyiKJuIqlVIE4m75OHjV48KYN2V8mb3isXbulZTzgzJNweYJNKw5vegpUCPdSgTM8z
x/jhwtK8cGXMfidGFcEQOdPQoHAFl0muOPDGE5LqYD1ox4gW2xd0G5KVnvl/rm/f7Hk6szWt+iye
K6Ah+zEEVGHp1fixS10ZpRr7Y20pL2VlBfs0GX6a8pgtHKvZrwaXB0pnZJNvjpWCPowOVx1m5Trb
Wh5jA1nqfk51GPILP+wXrsfZa8ShVmCZDGjrIpCtGuUBFR7MxdYklJ1F3MRMcy34/JyHUPa1eUhC
esL/XO7lWEI6lOfx/+LXOMO19rAcYpeMCAcriOwEaQHcMFKOtVEyDnlnZkskDnP7NWHoUVCjvkLW
crkSNy+AaTsUIipLKz4rLdIehhRmC6/DmcaHDlL1rxnB+UKv0eshJe1THCc7pGGhAVSLf8RlmOzi
GOons1aGjVeOzbZ3GnPrqpG8aV3J36SmaW7bMUKONza1g+IHDpnp6B3h91icYpjKLmLcPP+ZkzOf
nZHeU83/RdCU6jpDhGLiNOo92AQ042Drx8a91eC65SlWLxag5kIBVS7T0nSEFZmPuzStGZCBwPZK
dPPVW+Bz9rbU061ltAmlEf+jPgYLB3M2TZlyO1shpk5V0kuL3UA7yhvIJJFLdrZ5I03iRHK2Qocp
2kZwVK8gm5pUbnkQ5XWWfy8NxMCuB6VZH+egki3pr4f28jfEYQdXq6tyeSg/mHJzQvRwo5/XbcwF
PirRDNJN6utQhF/aSOF67VR4C09Q18jqsdAqBHIgT/5BN96rFlq/r5W7Ny50Zk3YVcXJTDmF0fcU
qPIO+k55GMgyhwcaHNu2zndS+SPRBhKaZmur1c31pc6eZgM+DCqZTKGLKa7bDriWRMjooXBUJu7d
YCnxm6LOm/WdmRD8VOpHabA6AqxedDtIIneqclsNzSGUv2TaE2Ifi4nZ7Mk4szj9/exQ1kYXStrI
okJ4WXvJRpcs2sBqs6kG/yVUdte3cNYjz6wJoT2REcnqRrwF6ucTCj0fp5jbeOU7ig5ciRBjof3J
i0dwE1exWzl8RbRHz0X4MwyPy1MCs75Ieg5KeKo9ciFe7lxDbz32ZaorcdjcIuUHxfyX0QTFiVxq
bEFBr3VMjPu8i4MG9mN7qSI5t5dUj2jpadyUuizsJRoJegBzLxFG/RMDf6Fyj9DTwo0/c7z519lD
bmOaOWIY0zSkquEHZBaipY+jVau82ceTOGcGaaqfrbp04ZDNnAAMWsguOyahU7z8wRIMlqvQqgQX
tQ7d8KMuc1NA9eoNzpNhBMdGPtao0F33y+lcCecO+CODx6CsVXiyhChWSmZZNNC5n0qHgpFpSl+Q
U7irJdR/U9mK/z0uE0XAOYMShJrBEPoTmQ7tHzzLr836mL5Yrtx19kLxb+ZcX9hQL73TCFOQ4W4Y
nmq6YvBcHyMLXtX+rmueysBe2L5ZL5mK41A1UYEXW2NuR24C4Wl40sfX5i6idYWh+zvVleNdJnfP
UuFlPCrNl+ufbeYI0N3hHcvkCt9OfFVmJPayE3fhCZWDO8+tb6mhtv0CeHUm7JOGwoYEZpvikyz4
RmW2DbzeGLFUcBUvmbU0wTrnfMDBJ03sCfErRqteqQwGtKzwBB0I4gybYGeCmUvdT9c3a84jzs0I
dwtCiC6vBfrVQQx9RrxT7Rs49Uu0asJv1y3NucO5JeFOoRCDutnAglAnkFo4QWNZ/tYbMLG2yiq1
t7H278NhOpxVf7dw+kVnt1iqU1eWZT08ac6zYd2ZwbYtfJSC3xENz81MwevMjGMNdUUOFJ7gstY7
mFuk7DRVGKKnqChR/iwXguGsf/9dllg8D1vNqC1Xw78hioauHKL/if2tSf5c/2Bzdxn7R2uJURMK
NCJ0aowMJ0rhLD+1KZgaK/muauqN3JUfwqz+VbS7Vn4pXwyfItGYoZ123fqsu9DrBjUIHRNt6Mtd
Ld22hGhbAltkA8uq8nRjKiljwGG8yi2Yxkc4ZH79/0wKRQiIftyxSzDZKcrHuPE3fQptWwiTQFXd
wD6+9b3sHQF56uj/3yqFMAKTX5q3ahSdIjNc5z6qC2WiZasMub1V6ceHpGujBZOz7kMONL0O4dIQ
O02QMVdaOcE+1Xjb0HgNqYlV5kJpedaIxfQ24ywQW4ncTL1U5YwWUJjXm2dQdn7zuNjImnUQHlPT
xAqELaZwuuPcD6HL5B0TdOo6QhmrlH+6CAtLANHUg+ouXM/zp+HMnnDMUf3207TAHromD17Rrcb8
aI93SoAwUrWFZnyVaDdR/D1fejXO7uVfw+IglAMfNIPkGlVS5SbVmSoz7S3t4Pvrzj9vBTDYdGVy
3oTttOvErSB5B41BEdbKjpA+Q32zv25k7tactMan2RKuTktwd+jDLIRzMRIayikq49tWd5+vm5hb
xwSBosIH7QJktJdxw1T9bnrqU8IB1TygeuE8wgr2DhsQuIAC5xe/aV+mRoKOTxCQjtZHidmsZChX
ISXf61bmMgAQov9ZUS5XYnstXBmmR5xHMUobtz1s20pyNCRj4UJ5He4SE91zS0KsNXvkOpOs5qL0
vfJGig2k04EWHeoGvb8yyMuNp9UW6rwwuqF+at6HavxQdd13q7N8BO7Gfp8pUIrnup1t/CEoVvLY
jKjmobkXl/ZX2/QYWM4GfV1pnnNThHDZJwFC71ZfN6casDXUgbxSWq9aYnmYdQeSzwnYTAdYRBG4
uQYVBkXP0xiirRDXW9LqwFq6rF7xJG92kIFIpm4YSgUNdvmtEKDiseQBTDXiHQDVo6MNa1tPJuS+
uR3U8FGNP6uosvaIIXrlg2+GT0pYrFvzXkt/NqGP5nF2U3UfYExN7Adg0DtZffQkdW2k2zr+IMGz
tMKpd9c9bK5GqE1JLPSlNE/JKS5/dhIyqy/DwH4y81tkIx+CFjzmmN0YfriRh/E0hP5dnYDqTQtI
9dGx2upZsy+qagV3/0a1tOMQqFu3GOSFaDv72c5+mHCKIzjo8woJtZPZ9Os+zFfBsdLdw/Xlz0Yj
Bj0Bv05cJuL8WVEMCKioJYlb/yl0wrUsL8Si2RN8ZmBa5Vlm6FdFNUgBBrp4Ay8i315VP0fe0/Vl
zF2EiFL8twwhsS4V2+ELcHpV44MlbXpAprD4lZJDhfc3n+26tbkaJrBK5p9Bb+A14q41ow3Bd8Gn
IX/Q1HHdWYwJwgSfSZ+qahOWyi3P1hZO+ut2pxP05oSdmRX2MnMlJRs7SgClv7XhntPJAlGW6BEF
sFaV5qxNdNIapViCEM89kM6XO33js2+I/rQdR9OzXHM/otGKMAWt3W5lONuSNPT6GmdtMUg6zSpM
nG1CxB8qAPWDwZdsrWNcR+4qUhg+jttD5QbUFpc4O2cP2Zk5IeyHFpqVekl9w/Ge6QAwT/2YJQtX
5WzaBN4bPjIgclCnC5HRKRPdyHog2Krbm2sFyQtkfpXx2WWwNIFEwqv3eSI9wXSZluHje/bzP9ti
8E/HImn7DttdfO8O1aHWES5FvCm3X5zgPfWbs4WqwsfzW6nMcgtou8TTgVw+zvYN6MOHNBqTd8Ab
obyHZWUa7KAnJsRtHZ3rMusordwiGoZAJDShcr9QVp91xjMbQggeGyjBkk4JT5WMTF1tIxv8bJbh
poPlmcbM9S8164pnxqa/n50yjsOQwX4bnhIr/6pIwdY1rN8y4pPXzcwHL4Y8oY5gmFq2hdNsNoVX
+yWTN7lWotsVf8xd4zZPjm2W3UjR+CFPj8iPJT8XzE7f/k3wsieWpon3j8bz5fL6BumjZMRs4Vab
LLTWSf6oF1/q9kufxyutRT+RbtB+LJagS7NXnE0+zyUAvcDr6TzbV4lbPxwhrYekHI04K+j7m86V
q/319S1ZEZbnKoxzlupkBZLJtWTlw8aNCF/XrczepvTsJ25DqMDFPjMSQGgo92TdWuirUyXYWI8x
AsLd4K97xiLeZQ4CHLp11BLN6XycbV3U9IavDdxzMrT62h8DgqH6S5gm79i7qSYLnoe+oGULYWMw
dSvoOoJwXI90Y28GX99e37e5s3VuQfg6qhdqkYrS48mwfmUVTV33Y1EspgVzPgBiDaAIMACYRoU4
LwW9FEsd92RZHZlU7L2NHUYbB700ndwfvcb4TkkOklzuUu8T8uKpWy58sLmAxQgMfQJI9yDSmH7h
2QcborFFbYAPpsMdDF8zvEGNvm1MY4NW12Y0osd37OuZPSFm6bFTO3WCPSmxb5htXWtNfidlw0KW
OgflZ7RH05lihJOE9sflugovDuIE5U8GQJE+te6cbkA37kgJZ61YLbRhvr1KeC0gVSr1kPF+aZaY
tmc96OwXCD4ahHLepgO/wE6fmtLYjYmztsMlBspZD1KArDCSbvAcFb5fi2Ywcp48RmxX++l7SM35
uTJu3vPR/hoRPlrIxHPqTkNvPN2DQkWA6lftpgufbH6//hoRbpnIQE6rG6fEKsgPrmdv8l45LKJF
Z628gkigJGPWeHoXnPm73RZhZsskHJlZMFHfQBtVtXG/GiUp2V3ftdmjxcDqRPEO9NQWXDBXsnzw
Qkz5irm1vkmoMPfZwei8rf6uvQOPgbtNmkQi+WPsZwYFiHFq9cnr1PsxQUarZKE8OXeVTKCP/zMi
OLSm1waBn3TDUQNzpYwdikHdYO00PUnh3dGWAHuz+2fQL3J4aE/o3stPFVg22pmOjGubkkKpqA7X
oN/9naRE6PE6OsXtoEsW3tBzQ4EaU4j/WRVCsu4n+ViXNArGqjyq1bg2FXk/KNDGZOl2bJ0bhCs3
6rOOcGYfOL9Bdn+wDO9khvdjFB416WFCS0xsDdedadZvmV+jMgw8TRErjXRUC3V0bHI96iSRtS91
b20v8kEsWREWb8RVNRiFw20g88Cgp+U8msNSPXPWj2jXvgpyMcImGOm8VE5Ir6JThtg3jGeuDK2R
M6zHdsFh51fzf4YQnrl0IDcD4D9IUvha1Yxa/ShbKNEm2Xui43/robt/aYaXixxWLevJnX6jes7B
1KNNvEhGObm7mA5PXe7/3TYGRS/N6FUoTfgBJo9ddUfr7J6RVCcM1k19Nw37gNdeeMvMbR+UbcxS
MwnMGJpwteRd5xejTFBBpNofX4b2bpLM/Xe3Bpc9SRIBdKdtdrkoNcsjG9JS0qx00gLUD0wwhoa/
8IXmtg7kFpN9pKTTWPOlFUmyKq+JwugUVMMKPtFtRCeVqrCC3KVUjKswXNi6udBlTDph05SbZejT
1p7dMhpzdNro1hHIeqRL02Zwf3tjYK3torURxIUiWnWV98RLwCvwyk9AdzhnL426fezYbZdEJ13/
lqc7rrq99GT466DM99e/2ux+nlkSPMPo0rJPvTI6uW23m6a7fHdX2i2D20Qkp+i8g6wtBcB5mzws
mPFg9FWkf2iLTs20sYtOTQHgkQZXts9rLb4ZnQhtkaiXt7zntkEUmgsIqNnnL4QN/1kW4tWQuX2e
Qqx3GsqB4TkF+c5muGsaBfGmNRAYf6WiyFGGP4FlLtxGc0eQ1GEqa0GJwkjo5SdNY4bO1MyIYKuO
vvbpMNwgfv0tGExvIVTOLpKJFgeKAVQSEcK+tDQUvp3FAXmk1uXbzDV2gb9uo2xn/Kw087bNn5LO
2VT27+uONHdOzqyKw9mIFdttopNYZsqdX9+muQQO8XPvHRFcXNjKuVvn3JQQpZNOhQYuJL1MaL1X
4HaK8q4KPJorj9fX9IqAFQP1uSUhUCOg3crRhHIps1UaxNsiAKjRJy+geCKXooXV7iI5XukD/Ry3
+9Yk+7A/Zt3zmLUfuqWjOh3FNz8GPALsNDA50D6+/K4NsvaWn1HNM8t8g05Jn+S76+ud81EY4/+z
IGxsQIsBGgUswLa3aSJry8Yupu3z/smEDe0WMsE3Ewgy+sWOHvRkuL6xj5n1zGQmAcgIXXfTje0q
03p1VTfNrRQvDUPOOumZaeEQ2qUSZO5IHl/GO4X47fUrJymhM67XnblISjF9kLcf7O9ChbvKthKD
RJus13ceAemtTS/Y1VWEBpUq7yu0l3uo3Bz5Yx1KC3fxrKswxkQHSkNZ6Q0K0g0t1TMmiIz3bLt/
PG/hYMyewLN/XwgxeYC6QFSCLELHIC/Lj1a6N/xsCy/qwkLmDU2SZJOiKgnMpc+HQ+T08UARVlez
bR+jyJwq+zHdSaCBr/v+rGuQH8GVMvEkiX1zQw/J+yYUU53I6yoOJn3TbVDZ20IzNuUSQHz2pJ1Z
ExzR16qInhUbKDl3rk0HHXZn88f1Fc3uHakLXQf0H97IRI6qk1YtrH4nPfxcyxtN+xHCfbDgCdOX
fuPj/xmhpHz5gWwUEvxc4jGDp0kQ8MIBqppMcL/QJDpIGtrW/VLxf26CG5YuWpP4BFOb4iBg6KZ+
2Wngspr+S2fcS1q5mUh4QbHuNNQ2YWPokWey8q2Radbar9dJWmxzWN6OefLvih64JRQLYJ7hsVZE
mKIrhUpUV/yWADbkegzustdIBnWW/Z5a9rkpIZzkQ9dETcSLLpT9fSWXq0pRFrLB2UPAmxQ2JB6m
b0BnMLn6ndnz/tGqO9W3NxA4rwpzXMdBuFokeZo1Bg4LHDWjGOREl67j2E0r1TnGysp/Qp+01sud
5KEWCiNJjg7A9dMwe+JeCTHwScbghatc466uI2D8VCsfXCtal+kxRoDoupHZuItsFnBfwGUgVy+X
VHZ5FRlWEDFcJ/0wQmu4R9bc/3jdyNy5BvIFup15CyiaBT9gXrQwIi2PTvKYrsLkjiJSDXQE3Hna
LJia+0TQVQEjRo6Z+pfwpuuMJJfCrohOlrKRR22fxv7GjodjTlEKiZfd9YXNfSKLmgisIQCLeG9d
7p5TxK2RNsSSXjZXSYa0auis23Tp+TGbgJzbEVwhlQdPorNMyyE+QbG68mG6s6qvBQgemLh2il2u
+vylipYC1+yH4wVOlwBabaiFLtfXxnGC0iWxIm2PVQcDVfHVT37HY7h5xz4yHgr/FgO5YAYu7aDZ
CSg24I0M91UelVtmIHxnSeFn1jXOjEx/P3sXt34WBWqBq0cpzS5wFvFnJTIr0L/Hrl7iW399HYnX
DAR+/y1JcEQ3SbuuGaZYMexSCfU9A8pOb618z6u9mamnYbQ/xvJnMx7XXvfg1yCtquKGGbPRVzeB
9yMpH5LmBqSGo3C5f2LkrJkqSH1hfLq+93P3IVB/9MU0yDbQ5bjcliBVXLPS2fs0XjvSD9WUtkb9
G4FB5BVueKB474GznhsUdsbuKj0wGxC0culuaiffTHjWdFjoT89+7bNlCa5Li8XqAxkrdfOSQkIv
RQfZ+WKEmzhfUvyai6F0wnkXaMzgU2y+3EEN/JzUD4S31nJ/OdGhrfpf17/RbJw5syBcPKHbK7Vd
UAXo8mybl0kIFVa+Dmsj2F43NHvgmYEyId2ixiIOQ/lJZQeVSu3ICX+41Pei7ti5kM4svfhnv86Z
HeHAy1nQeYZEEYeKct92yD/c9sEt5Bb7vGzR4V678U9ffWyadD30t06X31mh9wD3+CEdejoZ1cIG
L/0e4RCUBdSxNcLIJ9g9/fDQGdbnbJJiL5q9VwdLyKjZz0liRLmMHjJp4aXDRADlTanNOHIO2Pji
WLbjqlua052rWU1IV6pylFW4oy6NoIzodGM/RjSRu2+Frz9oQbWjI2hmG6pYuxBc70IuMcckqNnw
BlNXZ3GQfl6aHKNJ340x5JNna+tOOrTJ0UWE1KK5W9yaWbbRdQiZmIlp1qb1/d89lzTGpgXFC/3N
2yHrnCGR4hTb0r00tjdOxlRy3KxTeUnqZ+6M/LX05gGBdlsllTJfTxmLo59KO3irO8e4J/Nf/X/W
BPr+cj8pGdWWaWLJiWuGqoePYK/upKRZy0G0xPM555PnqxJ80omiJPAleJSCEb126Udp3/fp8zvW
81pAZdYLNI9oQ6EalCCifqq7va77t151F2XFOh6rhXxiFt1rn1kSQrJRSpInqy3nebDXlG4c4K9b
x91IzEkplfnb64a7uC/3TpLcD6G6Tqz0wYqz+4lEShnlQ/VcNfFjFLY7z1Mo21v7qPvud+NhkCtn
xdTfjS/V4wq8JU8oeSntmj9IsGwZFoqVqA8I4bFLvRg2eX5+2o2PoaFBZr8vh1+K7a9tY11J0S1C
tx+MxL71vXrFyOdCfJ51cYtOJJj8qfwrhMMma/IOLnoOU+JGeyW0zZs2S7QnbVSKD6X0DilLMvVJ
yJ1XlczI6OScZ6kZyhZ9iOQEzkcTcKPLjbmrU6YPISRVD9d9cDaXZkKKUX4YqFTLEpywNQe6xRK2
Mve+lfL9aNnZOovzzxTCj7I9PNpeuTXddqcl1f1123OJwrlpwStrv+7zoVCiU8wEPIogLTilVl2q
us6eZNui2DW9UdnXy81UAY+R61G3N6Bz5STTo1vuiMx5CC9uUC5UXx0umEsjo4usX5W5pLdpfTNa
6Y0flYeoaaoVcKOFQtfctgFhgB0FaUrKKEL2k0VaVVipxENYjT5blF/VrAoXQu3cpp3bEDxQraXU
9LtpPR6ssP1dPaabxZx0dtOm1MqGOIc5UcGIXaAXbcQOUanud7H3I6fl4AfNLoSw9d89zTmzJHye
weFTGK6NJe0P+gcruf1z3cDsfp0ZEJwsL3Q38hEuOQXynnLWKgL7sZjCLO2XkE/AaRu6TCpzX0h3
WkyRpbwbWshP0907FgO4AYQ8A/KgTC6d2ehQbZJzFsPcTkbvHFj1YhNh1onPbAjpGJiiaIh9nBi1
3rZCtQZV2+urmN0tVND57gD9eXterqKtaiZ3kig+FVG2Lat6X2sPRVRvPcZor1uaUV6htMLcDAxg
U2dHfK8zteMVqdMQYqqgW6k+CZ0kRd1GMVr4+hvVi25bz5UhgSmlje7W37TBvWvQKbo12ijYZDJs
nJbRrUpbMv/dMS9+muCYltT3IfpAvC7bct31xzo2V4tT+fMbMKFzp6oZtPJCSJK8Nmn6BjwErLUb
D+hA6D12aGZr3ipzn2jVmv1RstqV7uXrwKS+wLCOvPLfIebOBU2p3CDTAIinCxliYCmtbGVUGaxS
2tXS1onUtZY9Xv/cM2f9wohwYw6pZ7/2Gk6T7GGgIWhhR6vaWqKGnPFfJpoYXWaagmtZF75c7PcB
OQIQAim0Nig4QnOwkXBlWPP+/aRA+EG9YwJn8g4Tvp6bGFVpSljid2wL+JP8Jt8p1q0Bic/1rZt+
s1AF0h3macGuQzQDr/HlmURzRKulmvc0FWXGr2r9aKVgx0ep+k7lKFu3Qe4tHM65r3VuUggDTm4m
taFQjQD+ucrd4VOshxsvVDbXVzb3taZxTYi9JiIYMY2KSsVLR2Xga3Vqt2rRxTwU7cFvPhpGrC88
LGdiJ8Ne5IcT8RPPqOm3nKeHaRs3BlOup9g301VqqMa6d8ql5+vMxl1YEfxPjnNkGumZk9Ls+qZf
RZOMVb/E8jVrhU1jGgRKeKScLteCzleBNmEYn1Ck9evxEw1ruy4WEs3JrQS3MxDX/c+IsBQ19oPE
Rj30VGRWtwW48hkSAGPjh7W9CvQs3tZSY2/CMVx44M0vjlLxxBKMgpCQ4IZ+04BSpEgtK32wkYsK
PcSu21jNv79PWN9fO8IBjiXHC0zkF09pHh6c9Mm3upWT9WurPVz38pnziyHQe9OsJeAt4TB1ZQGn
WFnGJ/QLDi48JRtV/6DG6qGVFFgPI//mur3ZDWS04FWyFKJwwZ7mNKVvlSncaYm64926kVD7iq0F
95ibIoUDRSecTqA0/ufSCZnEH9W4YlkdqH86C94KcfCtFcl3PqOjQ+N+6OyfXWh982p3XY9H3wQ2
Ao9D9AWWW5gCHu10aeUz8eTiJwkrNxzfcClvxBOddsuLJULyg2umhfbg+hbPftK/axdhP0rW2sPQ
VvGpdR97Vz8oFbLQVrZO+13SZAv+M/eShwkGtUSGdqd0WTjuvlrVbG0en7JBqp+aJA5vik4B3gTg
ai0lSfpg53bzKYV2ZzuGUbhBsvIZTpLwoWhT59v1pc96lwlR7MT4TFtHODYmcgFZOOJdsMB9keSC
+8GSEf3xFu6GORQSbzWIkXjNo6yiCh/THtV6dCT22B3jbkWtqiHwGGm50vMHOLp3YFb3rt7sWzim
XXmvR38SepzR5yh+6P0FZ59b9NlvEUFI2thGca/iWGHFo4uuu99n28WpyTmvOrciJGIT3h9lHr6z
HH2VspWur1Ch1YzvS03huWNybkeIsLpWJZVmc3LlXNsm1MuTsFoXySOtuoXUZdZ1aaxTO54iIPSr
l0GiDk3Hk2Q2ri0erGpD94/YMBpHJbxRq40vfZasbaSsw/bzdS+dq9CQWv81/D+knVdv3FqwpX8R
Aebwys5NBUuyJdsvhCNzzvz181ED3Ktmc5rwGQPnwYBPF3eqXbtq1VqzeDNXOq62oKPU2bsQD527
Zjcqdtbv9fq9dAZ+yG6LeGXTLu6TD1ZnM5s3Zez5ZsNJDXVbAEs6iTiuvhwWrUDlaJDTAk+vzCbV
q5KhaseCUAYqIK+Cp69bZ7tY3IyUbAF6iDzQ5qzQtPYJpR5x/CCM9JXyEPEmqGA/QbAsXgNuLbUL
czXCqTWhnSTqX5fbBPR2IrRqmtyZarOrZekEHuPojftaf4Ebwe3anVfstOJ7WP+HBQPqyKuHpnbg
NdMsfIgKAyJdzwiq5M7NHzqPIhVa9/GakaWpnCxMna4TdGFmRCulRK8MK7krDf1304mf0dna94n8
OQcp1KNvcXvvX5nDZ4ITgumHyg3sFLPrIo1CX9dDj5JX/iiI0r6rGtuK7j1FPdTDP3O9Y4xx4ewn
ZTb4Dy8n0BTqyAzcrnNc2Wh/FyJaupLve1uoVAPfjsxurTP/+mRPFml+hjEPy9Y8axh4ZdplJhYH
3Sq4HDIBBYWgq061YL7qQ/877wTrPIpl+9C0bvotVYy3f59gnBnNqNP5uILndSk0nLXg907SKKQq
v6epZsdWcbByR6QGftvYlbPmaQmmRuOVCR0hGvSXE1y2WpR7kdE7Rv8AcfouUrV7sBzHINVX9s2C
JZL1pBVJBJDGvLrkhLFPSkSDnAFQ19BlG8uMdrIQ2Ym/BqNYMsXS0ThBfZiJnG3RYazMBsa+wenB
vlvFGS2difkwjV5vT940ORdvGBBDCFtOnal0UYLtupw8I8l0aQibwZHDN6/4Cmf67d9f2ozQeIGx
mzgqxCvHZVH/SZTIHJysDPax69tqGiC7pj+aMVz6qbTTxzfBEnfgbA+3TS8NDdjmFIORg+BdOxua
HHZKI7FabuVKthUU47YT1LULfGGhYDkkRUU6jmbDebRX91JQRjXlc8ECO2zk3/yhPBR+FtglyZXb
I5oeDLPFgi2CzA37QkKgYrYpZHmEuqHyBqcrBXFrFLq6DTQh2Dd+3b4KShM6/NW9kxGZ3Ny2fHWh
wsRG2pbYGgAWyOXZU8YfjWAYEq13cnRgfKme9mLxz+RokxG6vXFfJCDoQ7xcMFERMimW/cER6ZGv
Cm2DEVn+18fzZAS2VB6cXAKw0V4aScdMq3olGJycSrlEcG51G+TWV+Zr4YYha0NZSH0vk89zKZns
qWWDOIAT678MYa9Rtonjs2oBH27XcA7TPp7vCoqw09vHgABgXtbzc66eOgxGR5GFvT9ob+2YnAfl
byjKG1neSOWXxloDhC7tekUDZ0jtC9DGnHi2pOg7lrLVO3511tz70nxuXZID0e/b227JDL6W9tqp
deyKLs8CFcNJMlgsIBwS4qJ2POQPTW44XZzubttacBdT2QvGo3fqvDmdXCaqZRmV4+joapyeqNrW
L1kRGs+3rSyNCA4bqKXw66zZLDKt+ljPQlUbnMCvUPfVLfGpVDTlsY3w85lUyytg76WNOLH08h8J
bDLYl9vdC/tSSXx1dMiKb3vhMczb321pl0a0b4Li9fbglpw9l/GUkoJDhCFOo/8QLFZhYyFl6otO
F9VQHu18adyldC4WyqteHWL/OIQbiicrh21hTrEKCgc+WB3/NLNaN2ElQNklOnIDQ70V74QeYq4/
SvHvcwkTn0Q3MJxYXGeTk/wwumE0SOLojciFIiHMNYTq9wyC232u++ZBiNX4URzdYuUWW/D5U5Ye
1OskDEsafWZU14IqNeTRCfons2r2buxEkmZbrsZbzbfpy769hgsb5sLe7KExDLFZuhkbptVORvzU
1d3Okg96fJ/X8crQFi4VCuhTaQBwr0Ha5nJoqaYZaTYkgwME5yBUAFKTdld27kqn5sL24E2Bn5oQ
UxPy9dJM3Rd1Oqj54Ay9FNqBWz7RSRg2rVPna2WxJVPvGgbQbJgEpLMdkkRRGaRJOjhNvonq6Iug
It6mVfLWpH/89jotTd5HU7NNnxmDTHSDqVh7liLJxue744qzWtgLQL2o4Gis0sQ/cTlzGk8asQ77
wdGbzJbUR/VX01JKhyhqLZe14HzxuiSzJ/5VLrLZroNKD4GqCLcIMaEtAE6Uxz+352vJNxG0k5Uj
fn+Hzl0ORkCgTOpVicF4+VMWfHK9I32tuXgqu/9LgBwY50j8fNvq0irRj4JfmiSQxHkMyp6E49uX
cfeaMNjouh4VJQpsz2ue/oMhdCsAMkEecHWWQiVUvM5gdGwHzy1wvvFGs9b6j5cnUcPE9LjDzuzI
mnpXDrrAOiHltR2Ev5H7o9sHj+mmObXCw7AGsFhwfpQDJqpPsnET5/zlmtUeGSpDiEeH4vjWE8E5
JrYANUIon8thOPuKsLs9jQsHeOqEn/R0aHcBQnJp0BWz0Y+rfHTUXgPHmWVfAp9au0t5fp+P8q/b
1q4pbGg5BhxlIixGTIDNS3OW7PlG01ejUxRqd1YMxPN6KlobI+q6I3HdREYfFnaAbK0TBb1yREY7
fdSNWC/tYLBqJ0rGNR2UhaNI1ZYABcQs3ADzhhhZQlVDruvRSRtfJHqEALIt8n9u4GPkxD80bCON
RCA+uZ4Pd2ktmp4qZt3oSKGFQFIE/VYsAt2vo5PSZyuncMGPofk7MSCRYqKFb/YSFBqOuG4MDEnv
bbdKt+0A1RIuuhq3zfhzZVEX4nGsTbxEiNngNWf3jdsXrHbF0EqjdnJZPNLmdCxc/fPQ/IrjR839
QmvHPdIvxrgtcqcQdzKdxEWyry1vk2jPieiLx0CJ7NvftbS1yXoZANbwsPiJyxn3R32k7a/hmaA8
q/J92IW2Oj6E/87phgw3ZEx0igFagbNx5so9E2YVWePM6t0X1XoxqLwW8X1W/iWifg0DdWNaj65+
Ftx/fwdh+F0rFq5mENKzLeWh2zoxcHJ2q58F0sYeQZrZbnTtT/nd12wfiq/bM3q90DTEUXbiPoFM
5grGP4gQBENlPzqamD7gTSijNaxgftfIYNq7U5hL3TbWhpVw9/pOmcyCB2Jz6XRgzSLCzoLu06hx
Gnr8JiiH2noZgxXHdO13MQG00YLZYkpwz6aybGKaeHxMQIgzDMF26BRoEV4t9DDFNtu7/wymZM9M
BTM6vMjTqPMQrTHiStBUDqgYy/IxU6nfEYf736U8WKlpXxdl303BMEFaErGbq8fCMKo9Tnd08l9p
kR4Sodk2anVX1r1dF/4WXvl95aV0sfhOXz10dfGUjHAzxJus8VqKtt1GjaWVFV3aSGxYk/MC0ok/
l0czIh8iTaREjpR8A9hvD/uGypZ8rLy7ehNmK5HjtYPngcYRBeo7gRfm/om0eulGqsQMdKQKfir/
HtbTDkFfAqUlep2u+LfgMddTJDlFBwzuHs4WzoXfvApGsJJavPbq2GEAgPHIehCQXM7aaKKLoxQB
zz5ftkOp2VtWsKUnwhk8f+taK2u0dOqAvNB+yEtTphJyaa0ctESrzWnW0nDrxvk2pwrSD6t0+pN7
vMzmMCrIT3jJgvjhgry00+daycXIe09g++uBTQ4TkbkhhTW82Hb+79QqX6Q+f+wi76AI0FysMhZO
83brC2a7kX2YulyWuLU63At+dTd5AMuzzkO0J3aNxfoVGpF94G5hOo7qTS+uYdQW5xq1b+YZMIg0
f3e4TaV2bc0ciPmDSck10+6EeqWFddEG5JJcieRFqAZdzrMmtHFet7xz9e5HOj7TJLGaz1w61kTi
jGNqWgOXdmlCnLSZ6tzlQtLle8EfH2M3+kMD6qsiH123/QxBmYGkwEqWYmlgPNjYqhyOKSV9aTUU
4jbqxEh08qjahOW9ID8isLlyGhaH9sHILJiAvIISuRaKTt9ar7nX7LK+3dM/u8lNeWNGMiTQxj7J
osPtG3fpXiIipRKqguxidJdjC9AJ9LOuQIW9/Kwbn3R4YRX1kZkNkdIeyrfb1pZmkt4FUrhUDygw
zQ6CHOcDtROsWXX/tRI8R+irO3RQTv/BzBQFU6oAKjkv7Q6FqsN8hB/TZPI5voe0ypuFg7lt5Tr8
mxrPIfqnJEc5ZF5itZq0qEDTio4ZHAeA/a3yaJD9bqOVbMvSpMEQAO8Bz0SLzprLJSpdxQvLqsX7
h+VG9SHh8nxbCn/++2g+WpktTZkqSdH4HYnGp6b6I03Uiwd5Deq9dMHggElk0oBBvWAa6oc3isC6
5MOgiLQBPaT8utpUm97bWO2wW8/iL9zKkywk4h+cXNKZs6dg2ss8OXuhdUYI2ZwaZnU7hIPr5fa8
XTdMk8FEKBsuNtwSZaTZweXbxTIc3NYpEqcwvnbp3s0gZboz5W+C9FoWWzc8D3/UTzA/JqkT0Lcd
D3fmSyCc/SMqdmpkuxv1p9Jsq3h/+9MWHsOXnza7YcPISl3T59Nq2kHH+84LbSXbGtYuVU4+pGPf
uuhJVY7+FzbUbdPvzn525V3MysxTRyyJ0rWYLrNTIJ4U96ClJGlsWTpr1TEJ31SK9l8FGPUHd+8m
m+BzJnzK9/Trl0JsW8+jTl7Cu4uOo7qTrT+1fCj1u3K89/ifM1ve+1/C59yz07o4VsI5NemQG203
XTni733Dt4Yx20Om0bWl0lqtU9FcGJzhjTepfMrdl1rS7YicpGHYIe/Nxt+P3cZHnu2+SrK9JzwH
4SECBxhmJ7P/quX+SXU076tUfErTraamdp2rtB1s4zHaaA2qZF9C4W/VeXZA6264cre859FvDWN2
Net+b1hF73WOmn4ixd3DaoUsn+4dpw7/0W432Rf/V2KXJ8PdjniYJrWjRy3b6KxC4cTwuvjHwHgQ
NpH3NphbCD3r1t9G4WsmbgrdqR+Dp/7kneWdSj3JanZMms2ylGcpecn22Seh38jDo/pkWk9J+CUS
HnqoMu3upX8tJDuIHtsHPbIz2e7prZDvRPfRSrZQClj+ykRcg36mw0plHoJjlDjoprt0QPlgClXP
k8OB1sNDQCapdnpZjKekyKAG7VPZCbM4sT1Ff4yHpPucVA10Wf2w1s333lt/uSKyRDAtEcdQMoVe
//JDpLgtmrYLOmdkuwDf2Uha+7klM1Q28mYsa8f8UyDiWeqhnRXSLrb0nSKerOE7Umk2Zfhdr9kD
b6zaFmBQihH1hQjlOKVfYh9tXxG6PWFTHxq9PJpTDoxmJDNx6ko/imvsR6tjmU2q3GRykVt+59TC
GYZ046t2FDgW2aPieBESyybwrV3fHyH8C5DMSnzYHUniZ6dIegwfFcNWhWOwC9pDFm1cedtmv7O9
fybBYChPWWPjxu01IaIF18j8A58gPiAvyfPgcv4DxSdWjhMwRLTDAiHaJ/KhNkElZpspNSdID1Y7
7uoh+dYod1Xu3Y+6v5ZeeW8AvNoEwJihESemJQS7/AgzLEMxacKO0uUAbEr4BG8Jimz+pyzSzim8
oblcAk3D02Rk2QZ5KxYb140PmWw9N+b44rfDL57Y935pInLYVvdt4R5JQT4jssS8bwJJ2Xr0cAh7
C1rodOx2tbJXTMdonrsUsJuhbzxh5YhdR0VMLHgD2kdki+Lv7M7JRaVNYjPtHNS/gdmE2yxpyRDu
XBKFt++Y99j0avo+mJqdobyU1KL0yo5rV38uvZTmJYqjmf5Ed/QXRQu2cSqA6kMYWhnu2y7+2kb5
Nn2u/T9xVdt03R9bU7Qb5UdXnpVE3chaf5CT48pXXochTMhULiM+IMs/V6h2vdbMKn/sHNjVjf0g
tPs0lapt4un6NhWQYMkE9wFEIG45gkReQIGzVttwK1SDZRdxKm3GSlA5G02zL6hc7lXace98L6UJ
t0/TXVCYNo4s4fk46rwaan1fyWr9fHsY1xTPdMxAvIWwxORB6Z293KvAWulMtqrOySCPMmTIoxr4
xoRMO6lje6i0k2ke+uGHKmws/x425L1p2akE06k0nHKCjS76IYMXuv1V148m2Ntp5KGZjWZzUA2X
HyWDwJqmtnM6031OrUOdPUmeum+q5Aj4qWgdf6xXgqqF5cQkDTc6DLwTy/alyb6g78qKRExG5WYM
z9BQ/ZdBofE9kdMjhjmXXMlroxPquO+clDva9w+1/GDI8aZqDzEFlOacDSsgvIVbkWkk4TN1kZLP
nqPwSkvou7hnTJJxDLPwSHRyrz144kP1q3xtY3fvrUleTO51dnQhZ5ooAIGyURyZzWLjqRFktFLn
mLlrJ8N3yxX2QfKs+O2pSb63awm0Bad0YW5a1A/vjkFWhyIaGGCLPlqGwrL32xDuYN1Y2RzXT7VJ
3O5/hjXH/qVFb2WqMXQkeo5t81D1GFyrOizaoJ+MjBbwJJozLsci9EGKVCrbA4jcOa7YGMhRpWuo
8uU9MUFexakHhHbDSzM1vZMR3YEMhTC8lcdj89XSsp2ROmaEZroIXDP/BiPCplPdlQPwDtmZ746p
PRVU9oTMmwdH8VhXee1q3IuF/6TGh0p/M+L2oKZ3o/iooVraeD9L1VZDet1ldDFR/vCcpjp05edh
+jjrm2jtPfX47xRQSJDT4kRGCeAlhaiZE3SDrIUAKga0Fzzn3V9h/D50r7dd2tLygvehORGg6rVw
pSikhpdLmBj6H5X80GcH1Xi6bWLJa340MVtajcZqLp6od5r4xbAiWw+FwxhTj9APpXiq6uO/N8RP
80aed6p/QLU9h3RWStIZYZ30jp50dEMUj1L/0xfaB7q5DrfHtjh9ZMhh04GrBWDn5baVQ1et5QhL
GlRlD7Gg2VKergQe0/zMtyd4LOoqyNKxE2a7IErHONCttHc6WPO6HQW7TVJ8jppPt4eyYuYdOfDB
aSVinzaZjpnWPArlSzs+juoDcK//PyszTzx4Ge3LTcFg9K9if/B9yY7KHqqYlUM9udjrSZtoUgAN
UZeaXdWJAQONy+PL6a2QyuGDpBcryzL9wrUFfhtZHqBdc7WHxBN0tdTy3jHBMuivifdSfIKgxV7N
Yi36J/qK6LIGuA4by2wscMPLRUsKk7ooL2nLuxOVrVKdwsdeETcmcrbm8JRaJy9+8/Wflu8D49y7
3Smof0Ve+ualX8K+fagH5TiswTsWj/aHL5s9awpa9jI1b9gz5ZsqC7YS70bDln+lwZM3CW4OK3N+
3Ww1nez/NTi/8SRXRfULRRgnLE7xp3LwwBq96eXeaz+X0u8i/t5KLcTzT/VqimlxQ32wPNu4NUr2
NIGIveOZmbQthB4QlSsoK7HR4iH8YEW59CeBLMWIqnY9XRbHUraldlrMs7rm9Rev24/zOI32w2HX
hiyKvIYtRfjfnuT2WyI+NhI6rq6t5PqUG8mERwWB8Nunf8ldgruEA5B4Vqfsfmk2cUs/RA6sd7IB
1uz+0KJJ1w3P/8EIxXxAQLSOYenSSI+eZhpWCleafLZyaVPUTzLCv/9/RmZn0s9oltBcuXdi5dVr
TFvUT3W6MpClLad9GMjsdIW5im6wjA3TfXHDnwJcvbcHcU24zHGa8AFAl8gI8KC6nKrONM2uNiT6
qIIv9JGQsHbPtVFsmkTbmhW9PtUfOtXS4SUvSlLnIj3qZWMP3reV71jwpVSap68g1rFAJV5+R+l6
ah0aKksWB8j5tZqS/zDNwD+H8hCjxRRr+mAHnUhSV4rF5MX1cxUMdChJ/SkqDevYgqiLt4JaiBEd
dYl51rS0v0MMqfFI0+Zrtcel7+UZMYXE7OYrDIIZmrFQo1aARwbQljaJ8CsriviAssywSV3Nd4xR
EQ63Z2nR6LSfoc4EZDB/NvVyLwbQ2vRO0X6Rux9WdSpylbvtd66+3La0cEwnxCNBPw1vk/bd5XK0
ENDFXYylqFfUrVr4+jGUSzRi68ZaiToWBgWRENQw0AaAhp2vvKfkQqOK1IEguBOLCDzVeAfzqCvc
D3ry+fawFl6BFIHIFKFCC+pnjuUcrFJ1UUKgsNqKbwS9pDqthwkSo2QPYjhugWOvhL4L7hwUBbzH
Ez4aZU55NpG83gBiSqKTlpa3T8bI2pow+J6a0TpWkLit7JBFc9NEEssDW3u/PT94dT8106xLReqd
dDsrvD+FWj1EovnHM8o1B7iwcJMCF/V3BbDlVe96YCYQx3ax5KiZCwVDufH7cYNA3F5Xx89lvfZA
XFo7unHgiGFL4ltnTr3IfUOvKcHSjzPug+FYV6W1DUJhZ3rGuTLSr4Uu/bm9XZZmc2oTYCaphNLb
PVs8wxNFNzFFJ/qrJMrfpC7g1PqFWvHf/2CHJSOjJIHanNfE66A0oL1vJCeBgykafoxOV0t29e+K
8STSplZE9gcdEFQjLscjyYWWRnUrOV7mfzWsfN+N2pbO9ZVNuAAxntB7wNtAFytErLOlyqqo0sk2
So4s5OOTpiX1NiEq3Uu91O9MqzV2Q19Xf0wrFCAbaL1Tq5n99vacLuzOSUdgaqjSpsaE2dXZyFHv
BYIsOSbloTpq97GZ703Pu68teeevdTkthVMX5mb3qKQiiwVHl+QYoYhCsnbIjWKr9j9xoVYcHXQu
IB0xuD7V9z5s6CvX+PTrs5cI1iEzosJAAXrOQNAPkluktNI7mZTZhsuVN7qHzjIpV97n+SEW1d+x
kK+A0BYOJPc1XRkTrgLWwVkB34RioWL22bWp/xna/fQtbZWTIH7OtHiv6PkKKGZpQTWKFkCtMajN
z78ppb5rtRTMamp1aUhx183vgiLaJ5UHq7vmrmDTloZH7AXKbmJSFOcEBHI0ymKmJ7Lj+ZtRJCFE
rt8r7lsP/o3yLiSp9+8bdpI/Ix6DzubqkV8PQ6NndSs72djYE2eFdafFwTGhKprIwb8/wsGQ/I+x
+VNfH7veLIxKdpoWtEorFU6Y8p5JgsD/VLdrpNELYSxN5MC0ABXqtM/PLkFfj+XIQOQYlAJNa0TN
FKyhdFo58ctWAIezK7nk515HjCq3QbpGdqqupq4S6H/1NFjTNL4mtJuKETDVTBZgjHgn1P1wwwLq
GJtabVgmtNRyu6zD8VMqlsMnnubVjlcBL+9E23k5UgO5C4WvkMHsEvbw5fo9l7LvFco5F0fd5mpZ
4yZ+f9nMHQHiSxZdqwjMEXNcengz6MeykDvZ8f2RDkEZykHrEOnWqUMbM4kdV0t+NEHjVOWTaB7S
wrC98bVMDtDz0ge3AtRdOrF06aJySCgJ9d/MJwqCGCaChoOg1N1UPyx6P8vs4KIjo0crppbWnso2
qqcQFshQJ1yO2/dGrcpkQXIAITfHiL22iSMglreP6FL9VCfPxwF9fy/Nm8PitMyTtvHYYgnUVtko
q8fO9duj1jO9gZmKzyPPmG1mem+Zyzpr4JsOwD9PkIB+1lW9OTVm1+/LwZB2Ul0U+14evU3ZtcpG
5ZftsHRByaRwQZp1LO+Hzs22dL7HO9MEuYNaoX5stVyz07SQtnWHcKASJSe/lVymVfxaNb26j5rE
390e95IrNCHueiejRt10dn4LI4vablRlp3BD/9iYouuoeR79Uv3qW5eQLdSl0tz2camsBEaLhkl7
TvhLalPz16kfWUpWe5bsjIK+L6EvSf10n1eoUkEOoXjDOYullZfP0k6izgb8jdCF3N4sRhKCpux9
NVbotpUt2wvOfQXE4PZ8Lr26oV6f9B+JTcBvz4xUqdr3wK/ZR+h5A5QKofrsdpr4ZoY7dK7tzOJF
8hqKgh2Hf4HErJhfiGs5LDzvgI8BCZkrO/WZy+3WubIjCOYIBEEt39y4MMaNChfeKcnybt+K+rgb
TYmCnCcU+8IzsnPmqeZWs4qXVIAITZfqaNcFaXlXrWLcFp6fcFyDTwDbC6nM3I0FliDqshAqjpSb
43MGKGYnK7V2yJRuLX+/tMX+19RVK0Y0DKmlxJ7ijMpOR05RV0+W7IKZy07cW3fymg7tUgLzw9iI
gi9dVRcNeilHjK1R8/NQtPdDIu47oXjgXbEPeWPnsiMp8V7Qh43fFagZ/bi9/Isjfgc1T/x5yA1e
fgDglJYrJFBIXZgZHRPV11wUt7Ixfs/1qLbD0TukwVoRcelmmp7cSEFTJQEUP8so6KLbC17IWypQ
zlFvHlzN26iD/GCNv+s376moyWj3956ROwgwbUc+pDC6wwDVQrlGVbR0hyOewz3BNUmf1zyd7noW
OmMjL1djQjFon91KcIpA3wS7uH0YGtGWc/Es5o+efiyTZz11P3nmd9H1Vrzbwv1IMEFHG2tAf78x
mxLf8KpYUTvJcbMHVvpT67u7YXSBIf6J6IO4veqLCzDRaNJ3NF3Ic0R+2ndFl7vTg4hwWZMg8UuH
g5lHb52uATAEMZlvgzrexXJDNO0YhrdNE++pL6tPQVrvhNVU8NKbyYA/QYeDgr5Q0OCXG7EddD/J
BF4tpVi8jvIXX3VtN05erDbZaQPs0r3p2ZbXn2rlTU7XEAFLsw//xZTlokTETri03kS63likip1W
EPbJcJaqaJeiOkqBVbKeVyZ/4VYh+0NAhpD2VC2a3aAhy2HGeSQ7qtKS0x829I3a/u+nsASGmtgd
UrF6PWyG2t/QOV24TwPtSre/YekTJgIfcuKURKE+uhyvpTdhpEIj4hieWW9hcXc3lhF7+9tW3nsT
ZhEo0COCBQqvIDvmOUqwcwGNoQGxfuseJO+nZGifFVLHekktX/HPWV86rbtFse0kFqntksxsxn2e
53/9QTpYeIW4CzaB9ztL200/Jicp9w9tIZ5Cb61CeO0ISVxNxLy8miEmmb+aYzWHizjiEVSXTUew
viu8L0G9q5ST6KIsZfy5PTUL5ghhaAui3RD98XlXpULVWyp7YvPca6eih1XYpXYsed8FLWIV9VTL
0rs13boF4CEejjo4OSwyWWR/LtddsvwU9yPJTuyBw9Z/JggiJdbW0kLUkc+68RqOv+Lit0rTQoIe
dFSvZWL+H1+g8SKh+4oa9uzGAxBuCR0dySgXdeGmGjPaKt27RnT/DubPRPrrC+GL18FVIVR/3EDm
7k03bd8ebk//dY5kmgf6LUEKWhDEzM5778epRzJfdvQviWbsfOB3Q7Jv0DRpLO1YRE/DWti84OAu
Tc4cfFpmXoJysgykpQGKGinF3hhH5Rmun25nDkayVUM1/V2pTbIvYyXe1Elg2kKT/3s31uWHTAHh
h0drhi5JgKOVHUsIhX0f+8WnwRrjvVq24tPtaV5wANiiqkRvAsefFb+0pQtk9DKdQZe+ug9VFfCT
GryG1jZttY1QPQbWE7SUGfruuQvgOwMzYY+vtb7R3cek35v9L4MCE3SZIHEnkDb8bLe/cOEmvPzC
2Wx4nh/VZS2T2cnc3yrgYK/eKxZqWmBe3f6cxy+ypO4D8c01TwmEhtnGkx4Ca7Qbae1TFjclqFUS
6QQB4hw94uexVSMULzuiUnV21z2imj52d2Vu2qEmnWTzdxHmRyk79BoakPW+lD4PQXGofYPAbT8A
Qoo2prdSgn7HIl/6cIU4jUwUGm2TSNRsCQs5LzIh5w1UNW38WR6Capd6bb8Vh/Ge7iDhcdRCJFEB
bj6HbWXhTlJx59XSk+QasQ0RyTejqbut5ermpsj8eBugeX/0reoH/wjGRl1EA0r+KtVGRLExTp+y
SE4emjputj1F4406JsOpbao1yqul2QaJr03B1tQ+M8vnTxew3rbC+zu2a22SPMNTJlnlxlQzYZOZ
+ifF8ozUzkTJsg2S0tvbO2/pBqCnakpHT8mjOTuaaia1rIzY11t1W1AwAW9p5oFNA4Qw6HZpJWuI
7wUULQxp5PwBDnHps56z02gIhlv4qeIkekPXRyuWLz344G0TxP4vLTWGO0VtBzh1KniktUyMNvmo
3HmRVB7lOBi2ZelZP7q8ljZeUMR/rAxGvDQu/DuhcJWV0zCdu9m24yLm6Q0rydRANbsnSNjHYSG1
iiN646FQZWjqikbeNn3UbGSgF/+cM4IVh92NJDTNYcShl1OT9q0UNvSPUiP7KqsBtcB/v3GoxlLd
A7IF/c4cgdTC4ql6cac6blrRnVBsC9O0Ff1JD9yNFzfHOLKrt9s77DqohYcD8Z9JDguw8ByrmSVZ
a+R1qDpIRGvHRBHD+7ihN0bxTWkjNmG4yxt9TVt+od4DJsmE4mrqfSfCmM2kgLYbb+VAc9RB++pa
oWU3HUfZfTGq6E2poq0lertG1e0xXCMhWThSPOWosPKMIicwz6T0VmoVWmuqjlXKNAmpo78LM63f
WW2v74NIAPTVCsGfMvXKldWdnOBst063HFqvVCWJ6mYhvWvojenyqHPi1qJfImGzvpbDym16HbQj
GMGjYQL5cjDmOEYzl8jVkI12olIId94QGLYlFMpKQmhpEil0kDgHZk95cObv+0TIwnDQNEesW6eD
atzwf/Tuyff8XU63XF6NL/+8TYkNKHSAl4QEc06oi4eumjxL9Al1kiZ7MToEYPoHL9mkUb+StF04
EpQgAeaTFNfoEZkG/yH2kfvCa8jK6zShyIcA0VapkGB9FQ4K8sOW//X2yJbOwnvko6sT6QbYwEtz
jVQV1NzRSEGKSR3PWr1Lg0OWKb4tR09tY95Z6pau6s1ts9crCFENMwqYng5heFsurZYFUBltcA0n
cbudl0otCBoiaUsvbbHvtrqCdLlV9mv6RtfbE7MaymmEMHS5zYmGKssfM15ypiOX0bDPJSBrUeid
bo9tIV1zaWV2hw0CoJFMTU2nKfyvige3uhQ8cx62rpntlcoFi1d86t4Uj6413wH0CVvF7zYMdnm/
cuav9xJfgn8lfwLhHRncy2k2hCIUxMYznZwWzCS4J0GbDzSM0TfoeytLen0bXtqagpkP+9a1qqLV
8dtO6oefRrPngUpLXvyYo22+cv4XNu1ki2QgwQndy3NOMHo/1EIrS9ORpikV2uBHEFX9RozyaNt4
JbXdrJTPXqL3sHIYxr1eRN3b7VVe2koKIRG5GADbIHQuh9tHGS3NXWVCmtECpqvrDhyiqq4s4OJI
IQilSZ/tCr/rbC/R8Kqird6Yjhe+9Hlu+wm01spjUqSA25JD6Bb26KH4skbHs7SapENgbOElroHy
uByebMDblHvMcFYkxYnya/+keeK94ffivaJ34sqZWTKnavjXdwL9K0HUSKisFH5X8/1yEoTH/0Pa
ee3IjSxb+4kI0JvbYpk2bLWRWu6GkDQteu/59P+XOjiYLhb/IjRnLjYGmI2OysxgZpgVaw319ygk
kVC2ygtrx/be0OIVdEatmKpqsu/7rHRJJmN7C2W9ZoGzElMQUN7QDDrfuciuh2xKTfs+S/zWBWtU
u6UCs/B197t8zQFh0dZjXJe+zwVHZ9+a3VjXjXWP6lwxyu6E1mW6xaS9ZWTxNpSJA0Na1Fr3MTQR
TS8LCub/s5HliWhdbvtlx0rSwFXLD8Bj9tFWa3dlJVRNSSsEk46KtOX5oTgK+aA6QRA0RcHNkPoM
ziRupdf766ey8qwRmvPNUKP7MxZ0bqZWh8GIpEy+Nxm5cYLisWRCX9/Xqf5FzI+YzbiBaVn5bhiR
BmAPFpZvZyk8OeVzNnP1ABC0TqbxyXILrd458UaCvbZ7jKdArkT4c0lElMvB2E3ZLN8Tj/U3dpTu
E6ZwjuH492hrJP64Bv4Hgkgkeb5/FrIkcquyf7FRfK/Nys1D56mvh41bdW09NOoEDyA3yEVpDVyS
qRY+ZrSk2IXWQxh/7IzXv3cFMSkoiiT4gi6uiXfPYVgmcqk7jXyfVe1uqiFu6A99+dbnX+x2t9UU
FLfxeWwPd7nAGmqickp8fW4sJ9AGHoMbBB9a/6Gtin1lmtDC3W1JZK9cbvCkC9pUrh2SdOGP71YV
q8Esx1Yr30vmT93/PRR/neOykHd/f/HsNIoKl/PA35+nD3bx47/9fQIG+rQi/vzz3L77/Rp0vKlZ
QRXToXLLpcnwYeLUN9ePfs29BJBMcKuRTC9Dg8rIwrqMwdAmxVuqVe5I01zJf103snrk74ws7mbf
UJh/DlVW0kcIYPeP+HFghD80+XsBS8Z1Y2vXzPsVLe5otQmCpG+B6YK1Omnqj3zsdomZ7I0txPja
BcoVbfBE/2GWXfiXNpkIUnJ097C+FEzFfx7nFx2T5jHbyodXXVmAWKHl45NZsnH5ML06WuNwVzc0
fead+R/oL/9QcOFnNG4Zw18ckW4Mymx2OHOeZT/UVn+Rp+oOdZk02BqrXTsfKjaiYCZ0L5Y9+lAy
Ziukt3VvasdM3xkVedWuQOrouhusnY64nemCwh9G7+H867dB1YQZkc+90VEy+dAiGUfhUUHtWpbD
3aBvBIVr3xENT4FEJ3ehbHJuroySsNDIhe8tHxZ5mpH8fw5F8u36olYADn+gfrw2pPa0dRc3dRaD
3jCsSDRWq4cciZ4IVmgGS+xja9yZTrdro2Cn1N1LWwTeKKd7f0u2dG1f4ed3hG4kDc8lgZXPEEZU
w0d9P0FXonefC/tJaEnLE5w++yJ9vr7gLWsLt5zN0kQSOQN7loW7Wi8PTSAPOyo1dnCEiPcAtKHY
iFbXLitqC6gkixIDCKLzk5TzJK2V1iBM8U86Q0H20J8gLRKM0T2g479fHwTHZIb4A9CNRQCO+l3S
Mz0PUVfJMY7OfUcxwQ6mPbTGoLN2RrQFZ15dnuB+oFdNZW9pEV0nTRkLHFUFMqhmiBvm1U7Lbihl
EmRuNcZX2nS89cBemOURUh9L+H02R4VjJHQmRsJyMDB8G7rb2p8GRdlPuorczQ0dkD761XYbF8Da
QrkyyQuRB2K5i6SX565Tm6FWRLFohhyyCH4NpuSO04lY8Hj9GNe+fkFya0GbIaZVF0+BEvZaNwXY
Miv/4CfG57wq3bbJNlxz3Qw6Z3RwYLlZRjRCBGRKFGYZnOJZ63YNpzekW9osa/czByVYt7k7SePP
/Z9qVyURJSr3Q1C5Q3IKYGav7ad53MCAr7xpsCUBBRQsnpfc77lZwoQiAnVYgufdSIPmRi0a9XD9
ZFZWI75hUZKgLsHEwvlqZl2ZxiIf4fXrsvEQaHpz0GZl1wcjXKiltHFdrRwQiQclLJCsfxDg59aK
oTC0cCDQ0eOPsfUwNy/lfLq+oHUTUEXg2TALLJ9Pn2ym8zuezxSIzU4OzIccMT83rJqN89kytHhA
R7tJyorF3pvl7y66L8PnydiIoFdNUHoXpSl0FJal6pYupxqJtUxzzpj1HY/LLt/asFU/Y2AG/gCK
1BdzaZkUSVE4hMq9pvjtQzY5+i19si/XT2XVzcREjK5xDcjyYrMGYOlGopTKfaoP7b70jcSVdMO/
aWcmCCMHuOF1e2v3qggF4Xhh3ugSNjw3zmAUXa7cy3PV3Q6SNO91o4pd6jAyhRwpPFhRZpyUpMLR
+xg0tKKW+14athAoaysXVU04k6Fwpb547vKtExGQSDHxAErfgfrQOP7nPt+bUvdyfcniS13kjXBr
CZANnUWa+ovQZ6Rm3FtDpdwDhtkZ5Y0/8SCj7GGV5VHXX68bW4k7RFsXQJcmRO2X+rxlMEyj3LC9
RcYIzr1kgxw0v89dube1z529cW2s7SG3ObcTkD0Bl1rsYRtzS2YsrVd2kvWzzL4PBnrA+X/43N6Z
WYZu6eAw0jfw9Df2l96sXTn8kTkbS1k7JcIZmIcEJyh0bOdLmR276iE44yXUSnU/MzZwMMxMu6XW
lO7yrAweZ5RGDtdPS+zPmWsAsSKSAXpH85+mycI1miiWGQ2znXt1nneqH9wOQf+17Y6j49z2ermL
5n+GJPx83ejF5UUJQ9wqPJEgbsDdnq8UoUq9r3tVupey4lGqbmF/e3GMZoMv9rKoLswApROtbpHM
LMPRtMwkR/el+zSr9orzyfxHr3YV6HwGPgIhUnU75huFupWVcZPR7UL4EKT8MhfMkxmcsi6HXgJm
ApHktp+RgdtwlC0ji3VB8KxqGZS+Xmg2O5PyDE5fbjxha5tHBxdYNPNRVFCWOnN9lDpybrGSIf9A
vXVnfHGsb+l4DMa7tvgdZBN6c3/vFqKmCg4OsT5GW8W631VtEB0sizabQ08IYEZOvWMuyx37jU/5
4sYg96PbAfOlKD7whJ5bGYKQMn1rhh4hlivJya5ERkxB167/fd3LL77nc0PLKFrObVNqVC30+tgn
MfmSRZ4PsxA4R3kL0nHpEWTpjIUIHCFrurjg4fsozNrIvAi3q+ZTm0Kg+td3IH/4vZHF8fSNTvI6
Y0QK/TvZwYLUHNH9vr5rq0thalNENWg2LPGQ/mTEfR/rmTfbP/SxcfP0Lg83TuaydSuW8s7IYimQ
tiaUcrTMswIAEtlw6DNrX5fJ18nuH5w4U3aDX+/UTj+EE7Ajre6gT6o8gEnuWJfg87dSy7VVmyL9
+aNvR23l3Cn1GTWeUAkjb3S+17Ljiu+rYl727/f2vRVlYSUJnaKpo8irzVejKXeZ8rFTt6AvW0tZ
RDVCobeMhBEneInk0lWmdm9Ewcb99Id/4fzhonhIr5QmP45PTeV8LY0aRUWdyZnX9ClaxwgAIvuS
6Ds6pnaXPMhdeSjQFmPW0lOKL5H5pqX1sW+yowKYLEnfONgbudFv1ajczfWwv77Tl5cMqRPtOn4h
dUfmdM9/nSOHQwmQo/BKvQHHh7zfsUNl0o1amHYnrYtO1+1dROr0CN/bW5yslZSBklhh4VXgD/S5
2fvd/9HC4liTtINDckgKb0wC1zTfoq248TISOV/C4lXrZX8KDYMl0AfqO0Gigh3pTTGf68LcU046
mONGXLy1a8vgJ0mI9su08LTCgIT6obfkjV1b+RjOzmVx0ThDURedj9BKp5zG2bmfjTsjiTagRKtG
4M41kdShLLCcg5yMKAzSsSy8iVq0S8Pra19yh/h5/fb3XibeZrInPji6kedenUTIh1hzVXhZOAsa
8yjSPzA4sYWGWPl4LJ5mDQ0Zag9QeJybaVqosyNiAS+RDlkpP1eF/FtvboF2brXXVxyAPWPWA/JN
qrLLiat8YKKtN/PCc+a8uPfNUD06UfP5+q6tHI9o4EA6QU1UkCaeL0cGSF3qmV54sRw0t6NSBz/h
GY13LTWPrct3beve21ps3YBABvU0bEXzq1zVt4bxbeQl02HPvb6olfhQdIooPnDH0QBd8uO0/QRp
Zm/y7aBCnPKOunPSncq6djUt3fdy5hZV8JiGJkSKT9dtr9wUZ6YXG0omjvCh6uDvQnYTr1T3KQFc
WBza9B8HLCfCfl4XwZ9z3e7qQSK5yMQjIRY15/OD9DWVkeYe95cHe++Xr10cQmVh9Vtl9DWvJKOl
TMn4F/XKxfpAVyFJ1E04TBvqd1pRjPsprbZooy/DUw4QChmBc0TIfOn7ql0bie4HJSEHTQgpux+t
7gNlhF8RY1I7R1c30rHV3QPOjKvAygFRwfnuaUWn55rFqdkR2l/JNBcHKa3tYyGH6sZBrW0gopii
qGwKVuRlbJB0hllrSek5lX9q1IYxKt/oaMj/vT+AYeC7BrgFyHeRSVBNzvgFRek19tNkVvuQ0L5B
aPa6lZXFkE0KnAmgDLIxcY7vsqI2Su1Zq9rS0+WTqshY+A/BCpmy0LBlDorkdXEyYYuyT1j3lZdE
5ZNdpPdFOL/pavhm5Npfv4dMTwMDJ9SFVYhW0fliujRLcsWJMi+Of0jFF6Sbdev5+n5d+tm5icXh
txkg776IM4/mxdhHO1DCSv563cblDYQNUMJUuSA5viB9mcPI75EkyDzkC259874KX6vhwQ5ekDyT
EUeS/9rTgHbynULFRGWIvTvfNjXhHyqFmVc2sIkH5n0aPegMxl5f1eXO8bYbTOIyBfLH0LkVOy4C
U8rHzBtH/TBOL72e7zcLC5dbhxGEf9GupbLAw3tupKq41CqTLHKoZrcYET1AlmHuf0fh6DLGU5ya
Youi6/JRPDe5uE/bSW2trieljA3JVYbPFlAdDmrYqkWu7p+DDBKc1GACl+8D6ILIHGUVO4N+yIDe
O0yUbgLpVlZD+5EuMsEe/RJj4d9TyeOQmFbmqWXqogNGipGRncofN4/q8ubh9nxnaXG/TXMml62B
Jaf7Eo0PzrDF+HBpAFiGxoXD1BGynstqmWpLCpWLyUcy6AYx9+MUbWF0LjdLgOsFAozKKgiwxdWW
5KGmlE3h3KPUekikz0h5MsSX3+VqufGJXo7vCUAGCAbm5oHXk8ucO/Y0K2WtaZVPu/afvGW25DP1
4uNs+TsVfeZZvemlO8boJHv6WZIWl60X1LdaGx1QW/jb7/iP2CXVVfhgIElcLLqMnW7W+hk2lMke
vNLqIb8dqOfWjryl6nD5NUM7w00OO7qAWznihN89TmEdg39LWp+adXsqbbLqBP7UMP+h5gCIswm5
BvW5Vr/89QLZaFFARmyToc7FKzLAvtKQDEj3pdbvVc2LgtccTaXrRsQfOS8wkOEwbkiowvtLO+N8
aWPhaNrQUr6rdP/owJ/MjRhMznEKvyOVcd3W5c0BJFpUqUVvEgasxaVoG3WllX0QedA4/Uyt77ny
nOTG5+tGVr42Lg2eLd4r5oKWvEd5m/d0shJY7O023M+9pbpSGG3xaK9sm0M0CcgGjBKztoulqGlX
zROVT2A2D0zcf9CaD7H+rGT9nT79vL4gcdOdnxDJId0zdPTg06VFeX5CahZCTOBLVJrsfp+F0I7O
J19rjkjduGn5e1N18fKUsMeIpjglvqolm1MXEr7OoRN5uj/d6OHsGaV07zAkfX1Zyx0UpU/ya2YA
hcIj/3q+rEgfZytKOqp0UYaaWiNVe83O8qNcSMSxUIm5MbvxlzUEhkeoHAAtBlPA//7RNnr3IWdx
kOoka7HX5HeS8ipaCu3v6+ta+h8mhJiBIOWjxXXR9Wn8yMrVJEq80OoCOE2Dj4GRbQ39XW4egmqC
RwJHR3xz2UOIBjt2kqlNPB94jE3f1rfUw9QPv4rIRy9qC/GxdAmxJuaboGsBiGGxrMVZ9VouG/Dm
eFZDjTHeUX2LrG/X9215x/6xgWCOUBPC1ZcNC6uzo7h2xsTLERafYPEHMWuOT0zG7sbuU1bv+vr7
31tkNo33g1CTRGpRipsh9stKO0m9slZ+1V00P8WFPjzaZi7vq6aOb0PfnE5jNTSnpGq2GFCWn7VY
L08JbB1k+cyfL/wfun+5ruU49XSHaei4tW/Kzvja2sO+G8aTNt9tBjprOwz+CJJKvm7otRav2Fi3
eqRC7eLZs9rsmVnTXH9oj7pcWbtUSmLXSLXikNUyGi1Mlm987xeRAwsmJwaUyDVGyWsJm5M6qbNH
I0XVo7MJUKOqPhkIo6FxSVnSaobyJLdldUjUsrtRSiced8EYO7f5OHbaLjfz6QCXdv9StH56H2V1
8ZJmcvR03SVWPl6GPS0B0/yDN1nctX1g+HGmKak3plZySCW9/p4aUr1RI7jg5PizFULMhXF4cFrL
kV0oYnJbqezU81+L8nf8CJaqOJmfIL7yHxLVLUe3fNOkm+trW7kzBJ4WQBUxDJ/Y4iN2NN9WZ4Xj
L5Xfdf8WflClu+xj/Hrdyopbn1lZRGV6ZxUZDYvUS/L7oEEetdwp1ie4Tioj3clbFA7m4m38n438
d02LT9jQWuRTYi312swY3UGtA5gQDPngpxp8oU0b7K+vbuUipJHPMDmfLhQCy+CiD5IE4ImaelMB
Oxbv/V2mbzRu146JZcHiIabw+Wvnd62RJl3DF5R6RVeGLkLBzgOJUHiXK6n1VKgpMnF1vPEsrh0a
CAIuQ0JpisQLm1RzojbJ8MfOf5oOzm7eKfOvsPodv13fvpUbCEpzajBkKTq1pIWdyQ4r2apJvZte
YposCPQXxAqah9LPq8M0SMYtVcnww1RIP0HkbfV2Vq0L5j2RJzOuvnAWKWG+EpKFzKvG5AjD+rQr
q29WBfazPvRIrsxN+D1PNjxmzUMJrqkFOpStwH6fH+egDxUYOZNqg48uPc07SM79+qN9uL6za47J
C40wMcE8tGbiv78LbPLIQEesxkza3jVQG2jBQ7nVT/6DHX8fiYqvDd1o8DMiXwAxeW4k6gN9cLIy
96byKYqQdQxkF7bMuHnW5J2cw3FUHLOORvL32kepsnwsHJjknUNtBrshRgfG1wBWtpabj9FjM3xV
whu/D+/KeStLXduN9z9UfGPvdqMr+fl93OSeBpkgndDdrB3nJNvY88ujJcmA3cMSowqQ2i+8We6q
aZgSwDVq/5q8aOS/s5LewCK69VxcLkewyfMqwJTGHP3y82yrDmBWKefeiBiuAjOHpPysungnz4Ur
ps2NARBJG74qyUdblsi5E+Bv6Lx2xjGU/rnuaCvPuCCARlceryVuWiZx+cB0xmT6gDDqY5cf/A8p
QnzzP1F2x8N9DNvhJpvVhLHee3v8pzSi50qr3cn8PUTH67/k8tLihxD6sv0ilF+qJFRjHVfwneVe
lST1MdFmXM62aldJu+4kG7F2aELTP+R5uxUOrxw8lkW6LJSg4Tc4dy9tTmNTjePcS2YJZd9T1bl1
umva2+sLXDMDKwTYTYH9p951biaTeCHksco92UhTgmA4hfXioU5DN9rKzNf20iQQNYDkgbZWxNX5
7oNxJsr/TskHM9ZQhxiAurre0/x7KFrAFlTfjC2V85UQCOg9D6mgxAMSu0Q0znY6AQcJcy+tbg25
OkrDm8XC4u/oQ2iILqenFDK4wDOUm2FjAPQCGss9/N72MnlnIMZvQa/lKEz/csJTo1C/DL6lVbv3
o11VPHfjr6I/BlsKX5t2FxeGP5dxEhfYdWzzaA3OPmueivBWuXPwo0Jz5w5iqel7AXP0dU9au0CQ
y6RTJBosVAnPjzdWiznvp5pPRapjN0zymNYl5QOlKbZaH2ueRNcMTCD83GzzwpNCfRoYmkG7LzJg
80N3QDp1jPzDiz/Mx8Jp40NsWh08R3m18blc6HSJY31neilONWTVnII3zb3ANFwt0V8d83s7HBXU
SXu9vVVacwfUaYbA66Mz7Uk1hvEuUr+Mdfrgm/Vpap+o096oT2ZFwnH9AC7Gspa/bXH0lh5pFrPn
HL1zp1r7RrkJQtDQgpjkGExPDoLJLvKYo+NeNyy2+/zJZk9I2KlbCpijsbhD2ro1HSkZuKryUxcV
bjE9ztmxSPNTuKugCqrnZsPipa8J6QmOAuwZdZZluxBO7VHtIH3x4nRG07kO7n0IiHZSWN1cX9rl
9fjeEHXShVPXWqPqSQsYqLfv/cT6EsACUuu2W8uH65Yus0JhSQAPkeMR7YhzS1DFD6SudKqdLvxJ
St+5fZqFG4HiioucW1m4SNOZXdiaPbATy+GFb6EPeHOqyiWMdqdi3oVGfVA6GHylA9zBza409I2C
yOrRUWoUZKlA9ZcTkYY+zNIodtRyXqmO1cqDrL5e38rL7IZFwsEpeggGeZvY6ncPzZRoehV3MiZa
A+f7osQfnaZzo/rOhvrtuq1VB3lnSyz3na3Qbyu7DLDVQl2gHSYldIPq8B8StvMlLYJNO7DrLJuU
wjOj33YYU894SSkbSObmYPzlx3xuaXGNT12S5WWqgszoilNn5Q+xNdY7FMp2Kii/Pj/6k/I4acEG
2nvrzBZXejPAvJ+aLLCe9YfU12+suN8bww2pDZrtG4jH9TVybVhIUgGcF4f67tAaZQzADRoYG3/7
0T8Gco6Ix+EfSha51tOoDBtesr66fw0uji+faUVPFZuqGD+R32vsym1uff3RfLnujevfNxRf/7uy
xemZPc9wCGOLF0de99mQ7E9Texji71Pdn+bhxiHGc5LuljSiR1dlw/jqFfbO+OIMzdRJFVKE0gOy
me+iskl2kpFQAKwBNe0Cc/pqKRM1ThBO1iFOHFictCr64ptmvDezOL+zWwluKwk6yY1fJi7P8xcK
pxajXYKNn37i4kYwtKxxoolLJ7RPkf4VuV/NH13zYzO4rfxNRereLk//ySZy1PAA62IM5dzJnBSd
18YYuRmOk2wcfOdrX31U7ZOpvUjDazC/jdXGvbe2/zC1oPNLFYAxg8XlXipK4/cZd9Fc5k+h4zy0
ynS4vqq1L4dSNq1ZUT66GDEd5HTshtzGv6yblk9zyO7DbnAH+Snz013Yfq/0jbLRqku/N7n4drQZ
nsg489nH7qvcjq5S+0R6CizyDlzTmQxxZLPXHchToxe7eQkn/285aqClQAvm30UvPionqKI20iWQ
p/rRau+SxAjhcmh2iZXdU67Yz1ucDuLRWLqrCmqThB+eLGMZ3ugy5UXTZ8l6etP1vhtmN9RVN2Ko
tZeLgVc4wQBVUwlcRG3jnOf22IOnHY1/ENL0kXBBsiYwtr4D4XXLxfxZCGk0o6/LDFPug3CmjURg
E6R7W/3quKlSuAoqylCkn9SfffGxhaH3up+uVBDIQkhdeZrpuzC8dP71yZNe1tKsF17wWZLu6MVl
u/iTDClGnu+106SMu+ofPzpW1ama3FHfN93GbSicYrlsXZRwGeAXZdbFG6N1ozagsVh6KfF3mz5G
nb5DSdfNopOqPZTBlmzumj34QEniqVVwrIvjzIbG6KVAKz17bF+L+lUvooc8/ZqXIRhO52Zs2ufr
W7zmpET9RFp/Cv1LPIhSGmXhFGHlqcgkfRjUqbtNB+surSfl5rqlC4Cs+AARaxEpBi0ThqjOD1Op
5yS3YY4FXP6tkGLXt7/G/kPsW8i4S8eyMu7ivOVF27hPV53ovd3Fs9Ho9iyGaCpQXONRz/Z9ZruS
A6P9K7uqwMtcIdkTfA3So/IC479ZPNZB63ZbriRuuIUr0e2F0o4JckewFZ0vvzdj5E0HfkbiDHsG
umPEtBX4ZDQhsFFsxEZr9y0MTChWgPj8Mxh/bi2Z+mxqRqzpFIOIm6nUR99mgy6pNd/KMXyI84Nk
M+2bTIfJSG/aytr4CSvrFZyowH94rWnULr7dRE/zzB6yxuuGF+G+CIRMt6HyGEPned2zVj4amlR8
M0CaBBOUer7WSA/lGXmjxhvsD6007rX0oZFbN5/v6vGmDW+vW7v0Y8GdBdofXBs9UupS5+YQsAqT
JitDLw2+q2m/T25s23XgxE5Vaxeh0lyWH3xlw4svnmxhVFGJQQBakC4vdjOSktwx2iH05ERODnOv
5p40AfC2+jp5yDO1cJmsS9xOax6bZI426mAXZ0nlTRRMoFwTvIhLYEmY+uZcjGIQMc1ib2CS0E30
zD84lVXfBUMg1DC7bCPeuwiEiIFQ9WPsgYAPPNXig4nHUrfTHLxRocpu5SvfxqbfGg9YWRjAa4Ha
B/JNr1n893c5hJbY9myXzD5yfh8jrdqZ0xOdY6nSn5Qtkeg1xwE6Bc+bQuBF0rK4APtOnmwjV9jF
+EvdmaR/H6zqlN4HyT69z9r5ZizfNnxV/MmzS0fs4TuTi7svUHuJyVixh+X4woQujZfWjUZjb04t
I5ik01F77PzxWR4RtbDcWX/LkuR0/VeIg7r4ETzkYlIAJavlBGPfxHM5qWxyE067NJvdyHqe4em4
buXyyhNrfWdm4S9T0uY5hWvOsjmpRQ1VcbFz0HZWoudo/6B0+7x4qecd5D/XDV+EYAu7i/ugULNB
gkKf6WP1LbRR4xp1d4h2Wd1ufIX/nxUyuA0UCuJwY7FCZ5aDNp+ZJExsZECiEjJ0YqDIdebioxIr
kQuY/JtSTr+KNspcrXCAx4T5J7ikzKe/XzPFGQsyWmglL8b5kjoc86lizWAw7ozoYNv9wRnmnbRh
Z+0OgJQQNizNEo/nYm87B7mnprBDz0jK5tQV6hdr0KuNi+bi/eAA3xtZXAJxViixNhkspk7ezMEt
fpV6gpYEDBhRuTfLbgsSuOYxXKUEXX/YC7XFg9U1iRaNKqty5Kdk+uZYpWuZbqt+vH5Il10EFvaH
fYdBLl7iJXDINgIT9NcQeUW/D60TZW03ju96Gd2Oj3O1m8A7PqlMBFw3u7adJLAC88hkA0Op53dq
oEd5bsBh7SXyTTgeKSVbP2vflYvdUPwt6Sy9Tvqq/9pa+MfQhX4SZdhSitIdoLbdhEKteeB7Cwvn
CPxRncYJCw6jVRKzVGm3AeNYux5Fb1jwSoI1WE6bpMg62JM4JebT3NH8bhilmzd/W7D9s1H/Glk8
BLJaG5IssYwweNU78iW52jEDc7h+9Oub9a+VxdGnvpPmkz5F3pwYu6h73qygbhlYnLevmwVTGTPE
AWoASepzgzb8/20Ji/PW6rZlDSyhs/hCHKYSo40m/drXrxLMcXnyGhJYnX8fkqKEiWpzFJViuZU6
HfLYPjjN96rcOI3VD1FkzkjtAvdYzhb1BgwFVSbmvW39FiWYz4722Ggv3OpkN8pDn0w31/du1ZPf
GVysbJAnKzZJWT3Feg0AUVT1w2BuDQNecBWIb56YUEZ4BIwp9Lzn+wdvfzaqjRl56XQcnudf2d6s
7h3/bi6fjVT3Ju0z/fXkUfoVhCVV5/31NYrzXwYz760vXLwJU/h86NB5cvND620G2GXoKx7s4S2b
/svtRtGFwBs4EJw0C1tOWIRG7uvC201nVyRDtmcmztxY0do3xRMuOFpMPMFclDgNoDaKUWqRh/7T
jePEdxPKv9c3bc3lGWthKhCYmihWnR9Z3jadgZhE5EWyvNNRlf5qTp+hVr9uZSVHAm6iAVrUoXUC
cX9uZbC1SG0DHysIU+Y7YpQjCtAu7SPEXXbz1LtauElKKHZn6Q/vjS6WhlaYUeomRrPpO+XLwZd3
oFW/mMqbGUxHGnW3/hYtzGoiISoIJggf6O6WEK7EgP2/aMLYs8aRMPeEDps1RTC5hjRPn+kc7GKo
O4etCsaFSJH48hjrZM6dKgbZ6OJuLJqmQvoc39e4FyOdzkCXqa6F5BU1jCr4MH2RlMfKr+5UIYzo
qj+z27461m+x+Ylu6YZPrZ22YOKBKIwpwAsgito0TSRXbLw6vFZCLkSzaRO6NdR/UHQDKIVudsPk
2oUqBk75VsA/XqB5yiBOItA8sYe0w52JIJ3VPcBPVoXOMXjKfl735tXojXElMYcqlrm8viOl66Si
S2Ov1yDvzEzXMNvfgd/vJh1l8qR6Es+55iQPgf8taramfVaTDeqeiqgigcFcokvDpkykMWhir27H
G3l4ZpzzV4SGRoHy3fDa1q6xf92i2V7dYPYV2heKrjRdzr9gpjDzso+H2DOMz87s36BWnTuerv+Q
bvt6U4R97bkSCG64FYhSqVKdW4NB3oECsY+9IkvdMTxWkDq5VXgT2Qfztv88aifgkcXnxnpQqYjC
GnD9gFcd+J15sRnvag+J5fizgdKipz7oExIwjEfmD5b1iVCgNI1dteVPazfV++UuXud4tAcloVfg
5Y32FsfWKS+z29Z+8gvT9Y1bf/wQaDs13YpCNnbZVs+XqfZ9OfcNywySaCdL3/v+sa42ottVv+F1
oUwliKzshd/IeiG0TKfYS4pTpj/P4Did5kUbHozpESC0e/3g1h5MMeH+v9YWBzcPlZmnNivy9aw7
JIZVcw92W1XNNSsC+ywYx4R/Lo6rKUNaD0hueijAuWKS/q9JssR1TlcDCgKkngW17fnJGAib6Hrk
cJ3pb136pJW/s61oafXJeG9j+WRoNQSwjc/p2wgPdaWLEPmx8NNTG0w3pT/fSV1zEw3tM+Jxj7YT
fugHhKzScS/N00lTqkOg2K9z9yhtxflrbsnwhkZxAVLGC9azJmnkScqChBn/el8rp8wq3Hhr8PRC
ofHPFv9r5c9L/u4b13u/MaDUSTylvo3i38oY3lj2jcP3Pk790wjVUmg6rtqXbpyDFdKGm1BxM39C
YbTcpXP2aZCsXd61J80vjnPZkrfpN0klHYK4PrSW9ujI9YNfpR+dxN/1TXW47ukrcRuzJ0z3EReS
RCw5TUploDWUtVDDlTNgYXhTtNBVGS7dYvBbC2mYFqbHx3tOq3QZ6mbtqI8jhE2e3FY3hZ0+NjWy
cAcHiofktdP2TY9ISmrtr69vxQnwf6bvmTViYu3iG5vSWjWzJvICKtp1Hx41E0RHMW9UsTbMLCPs
KdCTpstaMpb2LuzjvcAXtRCq//1i6EuQ50F4gziOuFDe+RoH2SkxMGevwX8Onfy2mX2vuANtj38t
iHW+s1BJTtHqDblxOuf38BPfZfZ4rOvp89zJx+uLWbnRUSqEh5WaLqHukgXbr2emZlUSfTU9JH20
tydFO6TjvO/iw2g26alHceu6yZXMDpOklmKmkHBrkQdFAyx7isP+DeMhBylVJ8Mh7sBmOfkNxZ+N
R2TL2uJZpHuCtp6kRl5rzePJDyxnL2UOCP1sfOsMdGOR5N1KnVciDjGHDF6PAFYQGJ+fX1PqpRoU
ZM5Vrb7kQ3hUAt+VWulmnJVDVUqRKA9K4xZZx6rbMBHKSyNm+pZ8T6ma1b7RGFSF4uHXaMwnRw33
Q5IWbkIv//ohrn1qTAgzNY7zUF1Z5IAylUfdTsg0jVg+xcVdOyeHrNpoba7Fxgx0/Gtl8akNVQ9U
dmYjQ707MSl5LH6E/cm0PUX7nman3EIpyAx3QTO5zd/qd/CkQKwgWFYQQ+VpWbgpQiGSaVS04bT5
bQ6e/x5/tPj7i1jK0vym7Qf+fhD9NuTvm5eI2JtFwsxXDaATmDmv75K+p7cby5kQ0PaasvqRhYyv
jqqzRaK/5nLvjSxCtNbI0sIogc9Fyi0l1STU+Z6e7O73dW9b+4jphsLeA6kdY/ALMxP6mHnasZYx
9sx6OsmBtFMBVDHtJ8VbEcsffNvFzr2ztogIw8TqfDuhvBaHAxwxil+0+ykMFGYYW6RNO7U/ZHLS
fioYs5qtuhfIhuFD1+XGflCyZj/kw6udICd+fRNWD/Tfn7WEyNlzXVhABan6RYHkDgxD/j/Szmw3
bmTp1k9EgPNwS9agkkuW1LY83RB2t8x5nvn0/0cDZ7sqRRRhn0bfGVBUJiMjIyNWrHVIarnesLIW
u0DGwMtM5GKzBbfsu3xs267ii5b6hyJNDtLou5E6uGYHL7Pulqp+326xSK58X8QemF4iT4QOT5xm
V9pQWUoQRC7UHto+edc05VPXMQ7RLpCGMLi7vZUr0evKnnApWHY2VlWFPb6yG9LttoKHqfqLeHxl
RYiRIQONRahgpXQe9BHh4Z+wJ3XmxptsdS2EKNBMy86JnGM6zK6JXFG8RObuLjXik+rK9oZTvJ0N
UiC0RgAINmsZbjhH2LAO5nAz0QnETdzFhzyITo0UBk9NW+ynOFLcKMmLQ2EVP5M+Sc6xWVEp1oLP
U63Np2bstjCGv/ACwhHl98AHCX0YQwBiAcMMjEjPUq6fwEnf5WZ1Lwffy8T/HEXJwQlN1yy1Y6Ll
J2buGO9xeRS5dnqAE+ZoJclC+P9Vjs0ft51q1Ymp4SKkbiyzmELYQCqzbOXJ4bIqi/s+Ve/kuXer
0Dgp0LfXcXG8bc58G9+5lRa+LGAqS+/hOslQYqP1UeAgc0N7nrmZYZdqX7T++baVlaCDFfI0UGWg
CkTN7qrR9bibKYGi1d2hdmNYHgOWWzXGlSz0yooQ3wGm2LmuQqhSO/eWPXh6ox39+amRY9eAe7ON
NhKL9U/1e1XCp9KsJibHjijRGO272CxfkvRbmT7JJrTPYb2Rgd5cHKO6QiKRKbXOw5xqZqypTN4n
bgSuXP7SFY+JGnqbT7xfrAFvzgbgF65+5KaoRF07Rq/bY1FX2HPaINrHmVUhmxIW3lQlkjv1efyx
gzsEHagk3VcxwPbArr6MWjMgpR3pMHo1Pjy7bL3eVj+nkYpnEEJMMUd95uF0jjePw3cjbRCuUvJP
IcxLOyuL/XeUi2y3CTUIkZLJp9I2R9Mnpyt9r1eC8HEeAmWH8HPilVUKfWXVMzzjjIWnj+Z4VkIw
rzrE73slGCQ312sTrKmmbQSy1UMDqoOiJzAZeAOu94bDZHeUCWIGOJ+V4KxNd6nco9j0N2fzwozg
z2bf1mYxYSaI/X2tvdSD5QXq0xh/un06V2P/bzui0IAaaJPmq9ix0A4ZI3SeHwpqcreNrB4WahIG
gQ2AoRhr9WboWgZ6KcPV/zipjKhGx6SC7Vqv5hacctWUxcz88q6G7Uj4PCkwQClCEuUM54oG0iBv
LDezkH4r7yvzbyIbTyXeocyMg0q7dgV17jNfHyj7dx1Za5PoFtLO/svtvVv9QBdGBEdAmj6rLZkk
Px/ft8arUdyXUbgRX1Y3DU2mRdbSZqBU2LSAlzaJAZkxA2rhXLtzqriMJLuFfB62tN3W6kcITQEr
RviEhMAQbp2ghDNmJrowYR/r8BvN762hko8Buiu7YOoij0b4g25P+m7qxtIdbaX8C59faonAeiim
Uk+6/m6mHZZ5UtMvqYJ2lyema+U/Km3ju601v5l1YjeRoaLxJza/tQpUbQhJ3rkc3qUyM3+8ds9t
+zR2qZupFey7zD4Vuqex4Un2HHf2YTBadzSeLPTn/tyJCLj0ngGmLmfjesVdEZv+GPJbFOgfd6TF
lVek6WPfbDFjrHkrQ/TgiRzmznk2XhuCrtBXmQKPzv2svs5+7uy1SOp2Eedif3tJK68MLqeFEMKB
r+0tzLZox7C0oBrzi+SlL7tzOT3m8imcVa9pvhThkzRvCbGtXcPs4C8h44UEVNhFY+ySsW5GHjZJ
cMjuaid3GQ2cAtXzp8D1t0CEazfNpTnBTcOsLdRaUXhiRNZJcbKPiMJQnVYqt5aj01/s5u+liaT/
vVqAq+tZml18AvTmhgPsEw4CbVBgPGvhvJO3GohrTVPAteQYFIAAKos+mbdVFM+RzKtjPBhKgow7
rbt/bGXc207mpvEuRKP6sYq2ZgPX8lEGp6ERpKGwYO2uXTRXVLNHiYQku4qCnxQMWm+RR/qLGHNp
RXgEw/AzD/3A6uAsuSu1XRnGh7ndooxbc5FLK8KjKksheegQQD9b6vRNbVxNne8Z0fAifas/snaw
6fwzosClyqtJuOsanCPUZfJdn5z4rsmyH4CWZA/q278oUjCJQH4FwIXbWiSRGCs76/0l8zFnu91n
cxLu0qbaGt5f9YLfVsQSsjoFlqTpvEok7RWyMs8ypI2Yu/rCpGUB/JdGif2GNbzN/UTRWipbRrV3
7GPQHooXWXpfBdBCvHPa1248Tf+BjDOmL3GQe+nsZcVJbZ5un+y1ux0ydoIkzQa8fXGhi06ANktd
a1UlKKjkFA3BISxOVfS+N6eDFm7hk9bcEYQHEZLRISDAQsSSrLpuy5pWQO9nx77xvmZp4EW9ubGz
q0uCVZqJcyZMFZHzqa5aM0VdGiAPtf5ZPlvGl6SmAmN8rf2727u35vZISMJ8AfPjkr1e716GyleY
LIirfKz/MSvjn7Bo7wzp9S+sUIcAwgEsiuG1aytTyF9tQYWfsxb+CB5Wwwdr2lKuX63AMN1I1+kX
YbEjXF/dkMjNmNLHGOt9RUlDq7qd4XxMTNvLcsdNpzsnO5rhEeirm2v3kmwdbi9zzT1gQYGBFGiO
Ddnw9TITuY7VfmIzrTruAH05ByRmph0D8LUbSEG4MeL+1tzCakUqsmDy6MsLuzp3kp+VDplzO1Ze
3zLDVQ3Izj7IRrlxe65aIg7TaLCRmbIWL7o4Y3PnWEFVg9foByopaQf2WI7q/QgQxv9ThRGqQzIy
JozCgCpjHFAM+bZU5o1Brp4M9KRjRYvv8iKDlM+MHNe2Evv4px/t2p6Q0c0Lj3fTdzQxJEBkzk8t
/4n/b0Jt3x60xQxEbswP8DYQKdXaugqKXgcXwvq+02F/ypv0vRSkW5D3lYYQZHVUibnHCCG6OEfk
53Zm5wHrUdLcVYPQszLZNUmEqyAmZ4QayYnv0gYQR/O9K09tae1vb+hK4sMvWFiZYH82tTdsOnLe
6Iir4S1ptG/rEglU0q14F1QZRzJ0fT30eiRq9GpvbDbv17YZKQZeessmvxFmNixWW44tlaRO2hv1
nf21BBxHVQf46i6c/h2nXWX0HkPWGjvRJcxV+Pdxpn7e2IMlybquMFEF5qEJLnKZOxQ1YGUnKwY/
5ysEeQskTvcaSKrHZL80AU3/vutRp+7O4bzx0F39+lQ6IWyAyBdUpvDSRbAdtKTE6dElw5XrfyF/
2YfheFSd8dCFxUPc5k9pdFCVHuPpNyOftpQ33l5erJwn0oIVpH8tIkLrsverOJR5fE7De9hiD6rT
/OBG+wxb8kPT6183dnqJcm92mvIEPVCIWjVVCLrdDIOSg7bjuZaLHfiK+0gaAncq7X+MFzv2Gvlz
PZ4MxgPdRP5x2/bqUpcOKIg9zrU4FmgR0n3fUjhq4c5GtRrGEcTAXSnqvGqrjfg2n1vaCr9tLSH6
IgRn5qwFk6UzeN7Z/7aO7kaK9M/t5Sw79WYnQTouNIlsplhamvK65xnLl5u5ILVW2tvjseiZnlBe
I+nBljq3KP44/WBVbB/yWMyd4LDXq9LMeZLD2eRiMTgf5jfg64ra7W6va/UzXRhZ/v1i6+K6KGe9
tEiFM6fYx44Z7HtHducmid3SakO3rjaJkdZuTHri8i/IqgoC/NpmHSN0J2VGfB7VT7kcunbyyRq/
FfQ//3xtDOJS59Fg3SNjvLYTMR5SqjXeP7KSHQ3i/jz5Ro/OXB956pD8B7RU2bC5UuGivEVtmPmK
5aZ5kw74YT9lDqjDAXmVz+P0ZIZgVKLA03LHG9N7u3rOrI3RpLUN1WlwolGEm+Cd1wuF/a3vNVuN
z1A7SJLnxxSXpCe92BLPWnOWSzuCs8yJCd0zRInnfqx/yMWHJgmPzmeGuw6T5Dsbif7iBeKJYwiV
VvJS6DFt4euhJayO+ZAl52r+NgQ+JLmjW0ofOulebUNvGl9vO8va5XhpTtjDkjuRxngOBHAw3GJ4
thkT2ZxSW4sil0aEDWwcNGTSemlx9g5g/Cd/SHfK+GyMO8feJ2h6ypsYmLXL9tKkcNhyqR3HOsdk
UBzz+i4OPjEV6vaUd6T6c9scFeNLPOvPtzdz1SEvvp1w75RMmI1ZmyY80hg6UP6xuOEV5XHutpoL
b1kjFplkhy7uwoRIpi8UdLpGTfx2LhJGVo61yXBFm7rB4FQul/vjJEXHyDD3I7q8dXJCqvGgZPO+
+GAwDzHLxTvZ7zaSjDU3YjILjfYFFPdGa2FU0taQjDo5T/KDpb+QMG8if9Y299drnio2UmviknW0
oaMxNZIz7ydX6X8uo9pBY7qqsrW7a+5KFZsatoViKfM613EFUnNHqmYzORepq4enoFfetXmALHXq
1vm9NicfNyn8lz8pnvplkHj5b5F2EF4cvaVNcqPpybnWRjcmQ99scK7gc5b5zeUu52FIvBQCS107
/hBV1OPt4NFE2zSWHhZk77BDPGJ+p5StJ2tUBV+APO6b4dCZG93j1SVysf+iaViAmte7WoXSWGYB
N0TS2fkhLKWX3PG3wO9rfsj74n9GhBOoh9EUMAREru/nB61O3Noave0xzA0zv27Di/QhaCqntTVS
+bRRT8H4TB3lbtsPV63QxF8m6gGjiclXWTqDrWQai5kBceWKDaFQrnyXnG5r2GPt0uFhDcCZKd8F
f3n9bUqno+dgk5qUUuoNECGHDm0o3Qh5kjnKsWsC2Q3KcIN2a/VEQxXACCHuCFHjtdUgMqgOy8v9
XZ8myUI75Xnu+FzVXy1vYdFgFE5mMEKoH2h8rjpflgfk5y7WrDsmaoyYp0GkHbJigupiKx9a/XQX
FoXzLAN1Rg2CJLZKppNWHbsJXhtjI/9Z/WoWLwAGBBbqbuESWFSI/LbHPxLzC7i65mD4J2X4VJVc
PvXT7att9fQuRV2NappNWLz+Vm2Y1hkVV1qy1tA+BZkqPRZZ1e1vW1n1CNBfCIngim/4+3sDvtUq
tClfqZVHYd8DeA+11FOxJVuurcV4RnQRtoP0YxliuV6PjMPPKgn52W4G+2srJcZu8mGtpSMb3vsL
yjieA96rwXyOq1j1GEYJXV3vzHdlL+0psZk7Oc30u2pUXkJJsZiOUtMDah/pSZk0RgP8ct6hvYLO
TDsaB+ZJZNeOKLUUc/pPn9WDayVduNNDtXzsY35HMHYK/C5ldDemQ+QVJsAEuTCnPT3l5NgXWfgu
4C+7WkzL3WFYduMGXw6beAMt7E88vpg1I6W43hAGoyu7MOZFWzT5MLX6B97Q5nOaoA5blUH4NZTq
LTnfdZOLoADvBiCagv9GmZLIWoxSTrkrnOZ+tL4G9aukBafBeLntV2veC1+AA6KXihuDHNeLSwyg
7E3B4vTKjmglJh9rv9rYwNUnEF2HXyMIDKSI5TyqHLXSSRPCP7Z6N7afE6d+kuluO+Oxcu6yfHDl
tHK76OPtta3UuInNF3aFOy/ir0q9Q+4QFlLpDnLyMiNK81gaMJBnY5A/B3kQw6I4TLvBNqSTrypf
8kDRduOUlSc6Tn9OOcMPgnkFgDvVNrgFr3dbahqlRX0Ln46BodanNAMNnu07Vn976WvhgnQb2WkZ
4WmeTNeGolCfEqexkjPcQDJlRKVtXet7+HrbymrmtKBEmPxZdMREarjUsJK4H/rk3Fv/1nsKIane
fZXy9g7dB1h8KO9M9oPRQ/gJU4KVun2+xR60Ful5qFPPJ8aCthIOZ6/1zL2oPtEKFc6Y4asaXpSy
+jQhXNmYJIvFxs6u3V/cyjysGYwnERbCPaWFSFcyRJ2UCK4MR47+A736Pku2ntYrdhRuZNQXaGuh
MyvYafTeyk2nT89Z+ROYDxMD5bBxS644CS0mUPAYAO8rckMGUZLYkrnIBaXWYeofFqBrI79ug3yW
K0OIoEsDEA04hMxo4wreSHWk18KGjlYcv1jDvTZM3kxX34EJVg53ublLI68u9kOK7Oy/f5H4Xhlf
NvoiI4UXZI5Lzv05HfxjbewHWT3a8+H2SVgJ2FdGhK81dtBrmiVGjPIjYTuT/pHHz5B6Oxvv6LV2
Ac1H/JzHhoEyobCVoS93VioxPV8CUNZcmN79BHxr+6lJ90HllqlrmdljZm2Awtdc5dKskBSoptSk
RkSD3IqtQzuCBktG9ayY3XezD7cI5FbONGuETHN5wy9D3tdfzOSDBZrBGhPVPMXNkVxbyYNDeucY
h8Y6/vmX454ltedQww4g9AX1yPeNckFwNii+x0jc8MLdN8VzJI+MJG+cuNWVXRgTvl6WQgfg9+Am
tHB6b1jNQ9B9Na1+F9UVylnJYdC3mH1WPxy0lcD2l/6CWDSzAzL/MgeVGDc0I6eyao+dCaAvr3XF
jQFn3d3eznV7PMtQwgVHLqIgHRS4dacHzxcop2+nOCZEjlviLGv3OlUeup1LOZWcWDhtcjQGamMV
PMqUT3JZov2AyEL0Qa2+hPpp6E6BGrpp6pNIvlb6XVZ/vr3GtdB8aV7ImaY8mubUL2E7QFTCBbWH
9MX8gZ7vP7ftrGTiLHPRv+HxSeIqHLoS2fEALADYSO2rLhvvtLi9qzNYrL9XylMaZ/u+/WNpBwWS
yguTwtELwDfQpwEMCWCp2THm96q39D0zs9pY21rAvDQkROVAy6RZyfiEU1wfUbDYlYittTZ6aJpZ
uRK8Brf3cvnh4hV0aU9wmTmSfFCZi18y6xTp/3T2f7cNrDvF748lOIU8dI7iLwbKj0YXemXxQTc2
gvCWPyzR5eImq2IwUn2F3+UdBElp9Kx3zU6Wnxj+1JIUCpmfWrhV8VtdFo8QXpwmpAOG4BB+JSf+
rCxlo8b6Mfl94vmK/zCOW0PQq99HIwtZpiMXcPj12owqNey8XVqx44vZ3UnGh7/4PIwvoPkIXxLs
pNd/Pwq7gmSfdt3AGFpm0Pih0S73xeG2mbXyM5DB33aEDN+Xp0QyByoPkoIp/5AljAeD1f/JA+M4
WCpdp0r30tr+CuywdfPmyUjAh6jjOVtGN4F13/5Ba/GYovNSNlgmT8WuqwSZpGTM/J7YeWnKHy0p
nj486clGXrLqJhdmhOOVBebQMlhFwSXfg4n10Ezz0nSrW75lRThj1qhPeViwGA3yvV0kmc9dlPfu
5njo6kGD1A9f4U1D8fnaWfBQf545SxDM+M67eHJsT8sgX60SFCqKbqiPtdPYp0KtdpJSb61yLUng
bqOqCewRKmYhSYhDOhhaRpcyTad9bbWnyGi9oekPWflRbY7Fnw/8LRWy3/aEa8YZmdexJOxZ8BXp
UuIVlMnM8vNtR1z2TAzAl1aEQFKUjZJDocdlZo7sofMwN86j2bb3vVPexcmfF+XozDPDAG3tAu4V
wgnYPWeK+f9c67PsFVkwetqozLvba1orbFAXYh4ClmMH4SnBTFkUNLVkokplFKjs3knFrla92h6O
s5nvpjTdMVe/YzhsI8ysnepLu8JxK+GYkYADgIrN3jv9sc2ag8OAK4W12wtcO3CXdoSoKTlD3vbL
+tQmdWPpuxzIeztR3L+woi/vdxyE8QjB4YcSkvfRkOgiO+VxALhsZvp2q3XVAS+siG7uQM4gzxDH
GMonE1qeFgnDIZX3xfTaaC+3V7RqCx5VCNcYPAIgfR1AJKCV+kQx7Uxb0IApHpIXLYnkHeq18ZG0
xyATT5rjbaNrH4sp0SVocQMpIpQ9yH0FR0CWXNFfqTJ5ac8s3N8Eep3UfuEDhJxfhGr5LBdFbbri
o6687w35fdAa78fJ2UgPV9cCJG6hN6J6Jb7KgkEbu7It6fXL2YKsgaESrv+NvtuqEbjnGTyCDp4l
XX8lrdfpWMoDa6F2Vb2Psxytj8i7/VV+ce2IgQ8+dC5fqBMgyBF8QZ4avbG0KD3LNZLnaT8PXj0r
X5WpkBt39k2fBCGjlGw24X70O9sDoV16hQ6CSG79e7owpadZU36M9UECImg6bsADaNdrM6wjY8/U
1KTNH2//6rU7iDlgcGIy1yDwtOutafs4DvqatC8w33XdC+Pgj2rTu06/sBq9Dlq9v21v7VMw5MwU
5UJXTyS9tlfJQVF0Ci3QDP3AXY8CyzsNkILr1PGWJMq6KcaDl3FWGdjstak5HToFZDrXK5p1TWZ5
IRxJzha2ci1Cwxf/PytLhLjI1WuN/kiqY6VR852dQLY9pZ7TfZ/N7sNfbB1fymTzMCiCpxpVgTl8
YcNro+8GBO3B82YBb3UxjAxQu4PFhF759WLMtKumtOU2NeKXCUpOC5ZO03nezETW8i44BP9nRziQ
utMkkjpzrWWdtjfKyNOlyqskyFhG2wsn2XMgYBrDjQ1cvcWZYwFCwWTGoqF5vbwpCoxmGrjlJhic
w/RxgFYsKL2xH+7MPILD7V81sDxof7boVZc//CY0kOIBPyU9Rxvr2nBZqDE6NUTsNI5RSviJoMtf
XK2LQsz/s7Achgs3BPWs12FDJjv6L8z0+yjvDN2n2w64dtmBcKFdDbATiIGwiob6/xRJIAaT0j7M
xeCO+qMfHC0dNCuK8LeNrW4ZOBpqH8xgAGK9XlBoMgQeTNw/diCjSJ3lT0WRbowK/GJWEL8Lf5qU
jlYrUUkwYo1mPbR1TJvGeHbQYYRCsonuD6P9XVL3bfFJ/xDrnpx+9ut9PLlGQ+8Rdxl3JewuiZof
bi95bX8Z0sRBoYNHVUM4fZ3UztOYgnvr5XyfZ89qX+wmJ3Ht7HnYVBNdi47wuWmgAxG8oCN4vb+F
D6kK9Ky45AkddbdyHhir2fiGa8d8OWyLVBLsbWJyPilO6Y+Ms5+7FnGoGKB7lu7LWnaTXqlZVrrT
MtrBhjRuGF5zHuBLiz4b+0jV93pxrZm0SkVj9SwP+YecbzaMyekvPtaFCSGEJR1sbpLPQ1i2PQhp
PyjGQ6zVhxwB6dHSvP8/Y8LJy2yGvCQD9IaWHpKhPNeBq9XRIdDHM6wNG8bWUoLLzRNCidSNShP7
C1SE2VojnXcm5A7pkO0t/32T5vtUVfe3l/fLEd6cQ4ry1JJ/zdQLWUhWODUogIZ+SsMzzs2nrOi8
RsrIj+RQlT7nZl7HbmojK+bKnQLIL1aadldMhfpDz1qI4CNoEEsGOsLuXwbnm6dsSqKYSYopOpQz
M3aFXw+vgVNnkWs1vvwxHK3IX0Yd/KcuVWyfw93X0YOUpOPGC3X1oKH1DuoZNLcppiFAlpKkQy36
HCAoz5MqaO8GZauUsGpEh6yL5j7oapFZ2w/mQJ4mQofkJ646A1CvXFn/fvszrZ4qwM1L9Y5c+leT
+OKOyaQ0N40EQKk6+NG7yJqnfTEaf04QBzzOkjFjMwyKsND12Y1tJ4lQ7uT55rwk8XsrrN023LjJ
VldyYUMIfjIqg3oe8epohgxi3SKX3Cqym93t/VqL5wvLHSIiAAHe8CuM0xROZgqIMo2yCQH0rvFS
K59PUj8X76RBPqsGk/K3ba45wqXN5d8vvpHSyXnctCAhqnw4zHL5kFFbaurxr5bGCDfT/jQSxKa1
EjVNPQzADkJd2/l2vKtifafK+ZPTyQjrbBA/ri2KygvS8qBRYRMRFmWNeRCkLS+rqngChU6BwthL
cbG/vXVrnwumGdrwIKK4gAUrZaTlRtZLbJ3BdCLDMogZ5s67Xs7OZbElaLy6JBBrtM4W8PKb63eO
eC/MAER8BHgVdMwHy+3Mv1nRhRHhGpRM0+dJqnL/FqMX90ijRIdZYzrRt3da93x7+9ZXRPsKjOEy
c7G8LS48r5iYRahCXKKX6wVGP0a1249/8ZJniu1/RpZveGEkLpxkgOsHUmDoNOLZP0a9sTPkaMO9
t9Yi3Ed9Nk9NUAO0HozYKxn2sbPmGG0Nb6xFoYvFvGWdNRBIrliMbTRe3zWw4280klbXsXDUcHhk
laN6vV3G4BuFby0uHUN34vyI4wTmk600b9WKyWwUA8YLYkZ40yt51SLjxToM+WdePwQMepGvb6R0
W0aET1JGKdyKqQ3cf8G+Gw+LmMfmlMbio2IeAs6YST0wTupbHXqkPOwmA2SUhZ+17meuHRH0q7a0
2besCLePMtlRGA4h4Ux5yHd1rJDZPPX9xnlct8KwFTAcKiDiHHTd85hACyE9N0Z+p4b3SesctPTo
FN9vn/tl49/u2W87go8FdgRRWJmk50XNTXU8uUTZYYA2z0KCQvuRQhexeX+vDXQurAZcPMpyt8pC
ktBmkKwijJqe8/lpXrCGMKRJzSltvV8DrLLb6K/l/LGCZKfS9P3tFa/WEXhoA2cCoAtoc/HViyhk
JrLSODFV31L3oduW06MeTe+tvtlnIJumx84IXKAY5JT5RmBa+ai0TFEm4ooCNiNW0OdQCadxrNJz
PBh3vPP1rjqkyV0eH28vcd2OTSMY6g/4qoUVVrNUxpVSp2dbl15GvfneD9Ypn4L7gjx342Sv3Lus
6bctIaarVWJMhYWtviIOZlHbu6oWP9Vp8pyMYIGqLUKflbgLQmCZB1+qzjTErj9fpmlVU+h8Pjn8
PFuda8eH27u3ciSuDAgrSu200caWy32GHL7bIyF1DLKT/QTq4mDWzVHfUkFfXxFFHsaPqNyJlL1l
3RpKqi73VWC+SqrxxADmx9trWjXB/DRAQsR76Fdeb9rYyH4lyRzzfMzuets4hOMGZmrLwvLvF6cK
7UTHr6A4PNv0rilwtn654Wkrdwih8PcaBK8OI1PLQPSkZ1N9rmgXpvV/VOw3jKx9fGqnANuooi7w
+utlyLXc65TywXPK/TJAgt735Nwt0rOLBJA+PCuT/MFQw7vb32ftxF6aFXxunNp0yAGAnUP/QW5e
JZ16DpRuwVYpcy34kbb+Xp9w24+Ue2JTZX3xQqPq5yrEuy3TjL0RPaXGYzopj1PkfMsH3aTh4Wcb
b4GV6sSVeSEPCJS+09US87X/OKcf+2FwZ7ebSkSSkdj1N6yt7yoFMt5vCxWM4PVR34RpqWFNhxxr
blxV30npfW5swbjXPJOAjnQTYGMeVMKq0tBqrGCJ68xXEJAS67NF8cXOtwLFqp1lqm+ZrWU9onOW
NLGhLEnPrf1iB/auc05DuTUGsHaQFwl6xJeZKmE0+foEKJNU+1LLYjRJyndZRbVKio0t2Zq1awNe
WfJN5Eso5guHeWpztVBgBD03irnzh2dffqqU+zrrd+oWtnJtQQQOimyWjBiLSNCbSUNuZa2Snp2y
qHfg2+GXLpJpo+629m0AaKA9DKyIEyb4mjSrRh/5oLTjKB1dzf86q9EudRiTvx0p1jYOJL/2q5KD
xqGQO01aaoatymoy5b6s4zsA4WZwVGTLc5KtN/XazjFsCfiB70SeJvq1FiXVbPTZuamCA+3dpRpx
ezWrFnivs2eqylyAsJpUlchAQ2L6QlQjlZObb3WP12IAwsj/syCk61nZj4aWZPR1m+9Nkt3n3U85
fQmsdCOCr33/SzvC9487zRnq5XZaVrL0cGr4AjYehGtrAUEKSgxNbRxN2C076aYuYVL6rPraUaqR
BW/Cw9x+84utgcNVSxB9AmCn5qn/Et65uM2rrKitTiHSaPKnonpyyMsjLXKdzNpw57VtAyQPRP4X
l7nYUQ6d1kfDc0zPVnvfRNqJb5Nsxs01L7s0IvhxUbdJGbeczcA0SO3vm3aL3Wx1GRr8afyHeLTI
HhHrnd93PRYGWJ1a5j8b43VzXHLLiBD+tUCRTDVjr/QIpcru53JenGHY3T6SW1aEVGTQ+yBpGFQ/
l3lQ7NLetrzRrhrYKWJnI2auxTKmn4xF93DhgVl+yoWXpbLvSPkcZ2ennk00JevhvyYobTcMZel5
yvPvvdmpGw636tngF2BsW6hOxTohNNOMvqVJRpxGNJlp3TqBgjHvd+bwensj1yxBdqfiFag7vVHi
iKRQqoqc2THFQIwjh03yGUIX6Bs2ppAX7xWe8GAflwFEELmLno+wi/005qWRZcuDaBzeJd+L4R2o
EK/TFs1Ub7PMsnaawLrT/4eYDkIkIaLCxDDlml1luOHkzqbudlut6rUskc4jcYemEnedEOfUBsLW
oGZFSeW7XVLtc/NL9BXaJRsVse0ZrtWkmJ7Z0r2CJJNDfL2D2UxOUGYF9vzmqcnC54KSTiDDER+b
kjumP4L85xAdFLjp/9xFLg0LW1n3jDJmDYabsD4iyeZOUX/ws+d0C+eydqihZ1iQxVAnsKfCCuVy
HhtgkECXWUnkTd19H/y8vZh1G0vPhxKHhp1rG5oRhzYw24w5iGA+LDKCXq1ZP41JCfa3La15/MKZ
g4dQSIFH5NoSxJulkvdYssd2ABOm9GSOBrgPpx5lKHSC9qHzzepurlrl29yrW5X51ZUujAa4DAml
6C9tIKU2FVU+m116NhwlxezpWwCotfDBGPP/jAi+IdkDMRPJknMUDMcgGHdD/xzZ6tPmfOFaFDZR
rWJ0BX5vRYQNpQmEe5XhM+MaIq5bPzQ2NMKy5O43LpY1O8SMpZwJlZ4p4neM1mxyu9eJU2qwC/MX
v/qpp/2hbeAI6jeysRUib1WFf2tpZVgAJEQAZJ9FfYRWxjK4252t3oR5oi48O0cjpA33ExgiIAzj
cXBekyY5hIN633bGF0cdvSrZIg5ZXTjsFDaXDoPOhnAwZL8fOjUO83Mn3w+hduhQWrDyd63xwR/0
0+2jsWKLNIS6KizJ9KXELm9kjJNdyfDXSqVjPlaTDOtZkGVoyoJqtJqsgEWrSDfOo7JqFQzOEjwZ
TjeEN6ORWW2kBXV0BuHm+Z8K45CZ7ui4lfrILNve0aInJX5IpZ4J8m/jwJNf+awU3b5lFibf0lFe
OTgalUGUg2B7YJxOODjm4Eid0UOeqzrtIT8YTeia0jGqtkaM1+0sxVwiELFVuDVywwjlXIXMfPTj
6gD0rnHR+xz34CaHO7Ci1cb5Wbl34a5gxgdWYl6Y4q0oSc0wO2z0eepA/s+Jn++60VA3rKzEtisr
wu4xnRhZTLAhfTx9GBATDaNDbqYbXrpqBEbqpX8GqFessg2l1YR6PaDOV+dHS33KSqb6t1hDV7/P
hZHFaS+yyzLLyfPtnioXoOT4o6+9Io6g/fmTjJrPwu8KzA1WY8Hz4cObS8ViJb2q3Sfy/nWePLtO
NgpZv3IqIce7MiOEkGgyUGv0oXoPktBLlPvEfIx06Vgakze0+gc4caBFfVbyl0k+OQzUO82486tm
p6vvYed0670zMhP8HeV59FFr7Y6zfJaS5lQMMWCcR+ME2GHfldLebx7sLXmPta8NFdwiSwO8Gn6J
6w+RFWrQtzoUwlJ35FL3koScsdX//DGhLbPBEDeAintTGBkzhfr2YiXXPD+9d2bYtZ789rNuffzz
EEsgBwdKVYWGyeJ3F36ljBbs3B3VU8OYQTTYwX91G6m72c+kowFNys5epHRu21zdwgubgi/PoTSk
TcfiCOaemX0flfvoL7hrGGCF8nNhHTdA/V2vy2jHQVVTpp4pM7pt9sAkYWEdg8PtlaxFMZCLhGZe
ypQyltz/Yvf6CdrByGJEPcp9N21+hNrxtoG17qJ2aUHIDqWxb1LVX6a3zeRINfVgjq3byx9TtdqP
mUbD6L42nvV+Z1mFm/d/3gfBuv1rjADAmFg5CfS6l+OUiVmrCpgjSPNyF0LosuEPK8LPyx/nzUf0
BJrmCGHa9POKO6JmYFA6GPE3mNH2zPXdlZ2buHoTIThludRU82kHDcA/+nBHGddM+gPIYmSddtNm
/WstBbj8QYL3ONnoN0EAkt6CB6AGGTUq3qhanv5/pJ3XctzK0qWfCBHw5hZoRytSEmV4g9CWRHjv
8fTzlf6Zc7pBTGO2JnSnjmCiqrKyqjJXroUk1DxunB/rwxe9LfgQzK7mYg8aYZjJYZezxmiAln6y
m+klT/xvoY1Q44P2kP8zqtCZ9Acomw/jg/JRng6BImiYUuSsrjvc6sjPvmWxN6t4klB9ZcVNc2fN
PweJBv7iVJhumWxVp9aYXED2wuNC0hzKkWXzUKqR4jYGGjB8+TmPbbB1rZsoD1J160/WwQ8iFE12
lvO5jPZjeZpEw/3Qb+Qb1mLR+TcsVjqkKqVngjtuCrKd4Lc1TG9ThlVs0uWBx+sOZDf5ZwdIx2WY
cKJ6qsaZdgnYd7jtqOptk98O2T+ydt/3P0x/q0gg/t47e9yZibHiUbckqDHmMndyg4klD1lFpIlT
5C5RmKCz4bq3rCUboMJDOEDkN7gLapcjC+LSlyj50h6e9MjOfawUyxO5XD8qPacH2UWw4mXwccOs
CAjvBgg5AW9/XgXcIy/NZloSW0gbCVJd51DNqYdQqV//GmpXuU9i58GZX5R8vo037kdrJBBwlEH+
YIorAFm3S7uKHJZaOsCR56g/Y2SfI63YGwbShcVdHga7OtSpsE5uG8BKNM+uGTUnLtYbz8HV1T37
iIU3jX4exY1B64hsfaWM7A00qAAsvom3eOLXTjcyYkDcBDUK3JuL0Y4mhAlCudiPjN9FWQ9eKMXW
hgutpMfInpBpVnhpCQ64SyNWXNixHcQEAUu+mXSR0nbH52BU6PjpXb/ZmLy1/Q7BvyWAgTjQ8vpm
2VEsymdsxUGLvLzyH5w0ffNrfyuorwVSmOUhvyQnzK5fnGmTGQROItO/1Gr1yVD6XZbdzRChVJ4S
3qXTfVDlbmQ+qs4X+Erq4ZDK5qnpET/7HChb5by1hUR/haw0X0SkXbjtWAxyDekNza5amdzYVhvv
o6BRNu71a1EON0G+DWZ7sFALv8yLWZvKUYedvPePYSrt8whEUNjs0El32/y2qfrn2Cr/IoCDjkNK
jTZQbmEL/6G1DkgW6br7sLc9OlWsMoHp73g94KxN4LkR8fvZPU9RCl0ZQALdz/VzOX/Rwy1KsT8c
NcuIdm5hsUT+zNvPKJi80PlQmN3Op8nAyIpbmYaY3JrdLBDvgAzi6TD7ECcPEjcRuMCQvjyWWTuA
19RdniXwWUW3RmE9xsM+SOeDrh0biHeU+tSqByvawvqvOfn5Vy+WPJlqCfC6WHK4hot9MNqun75G
qdcmf1Fb43kCZRLMEqB+lrAEGlyMpHAIvXQx7MTdQCI7kSqHv1hocEXkKjlbgGVdLvRM70ef+H9I
UG0wOZEnJRtZ8rUABKfmfywsFlpqlHkcW6asUEBXDKZnh/cF8jPXx7FuBWphno7iAr8YRxfoadY1
7AprtHY9XefiOTxOG9tiLXZDe/0fK4uxZJFfhY7BtsjmB9U3ds7wm/R0j8iCqu5yOfj3vCII7YG9
p7gO/Z618LZimEY9c+hzivJHUgPZmDx0ECBQjA/+Zvoo1ZIJgw2TGsOlG0S1n+SNDzOM4CCYOPOc
4WWbUVh877s9f2ZlMR6GOheWIN0Iu3KfdtOz3Yt8/+3cbMGi10KzyFaQOha0u7rYx2fxyzKTurV8
FiqFnTyn7lQZnpF+A9VW6sle6fckW6474GpkOLMoXOfMYpRbgRRGbKSm6He+qh4mB9kxuw9ORRt+
rf2trO2qKyIOh/Cq0PZ8t2JFklWJ4JxJ8tpxx7A2TqPZ3OR5UrpVGkS7AX86pmO8dQVe3WlnhheL
GEKBMEY557wpuhm6B1X/DVz0b/wRUmb4EoVczxJrG1GI92cfIhPf0Y6APhJex435/BdLRicyRROi
3ztlmsAPGxCvxAxqG26nxTfjV6efOVWKo5NsUdSv1TTgSSbzC7+tLsD6lw6i537ftBJx0C6Rr1fm
E5wLDvf3nvJQ6qKHFz7It5kLT2l6tMy9tUUGtrL5QJ+AbmKkvMv+UCicOWgYaJJipKgDxFLK4zoo
v1VhBYUWKsd+UGxcUlaNAdkCrEqWDfGfy8FaXT2miUS72iBP+W6s094r2kzb2TRio26NMtj1pVy1
B2Mj2FqxnssLX5TYxmAMLd02owbsvFdus6nx5Dnfq1H487qtlQ0AmArJvT9C7vafcsrZRGaVrZYy
m49KGMC6IB1JF9DpsdNLP954K2yZWgSVZiriUKLt717xeVdGnauMsVsryf76iITrLeIyoinitkF3
ueCEvFwtKZ36rLMAZddDP5Fssw9VOHy/bmMlIhP5aYjSHZ4j6ABc2giHILdKA5i0XiHNQl/WnRwk
+7nYa42yL6LsO92hrfR23eja/FGxhMQeYnl6ShZ7bkIpGvFym+saUNWkfk3JJUrSzXUjK5FYSM+I
dzkpPWBXlyPLzNqKW94Z923QeImjHuTgo3EbwgksvcxbCcqVYwZchdhTNGjCjruYxmzqTEmeMVbk
XzKoOqNXLfbdIc48gAfXx7U6eeBIAasJhpJ3jdxlWcs0fDGuuNDcwJfkI1X9zCvradpdN7U6qjNT
izeNNKc8BUr8PKIMJ7evw/Bxsj/UneVW5db5tebsQDCFIBl0CuSyL5er68suzQaG5QQfexNECtSS
10ezliQiwguSDRsVb3rgL03EyRBag0aopWXADZyKq+FEBXvyklRyo2Y+Rtkvg9yfI2+h7NfiIGLT
UIjgGu91kKhlhahJ0fbaTOnntBvRxypuo9jZR39RFqJK+19L4kvOomCP1EUXmzS7Bm1dekpkoozo
j6pnG6m84R1rjnhuahGetNmOx6Kgx60K38rsDfUTW7+9vmTr88bpzMYib7kko6jNzEkLi9HIeuwV
kAlaxW1eBIeo2wgWa95Hc7WgQoIpFjGDy2mrtaSLkxz24h5WLPgupDg7Xh/KH1z8MppD7sOr0SHl
w/Xp0oRTDhJc3aIhJXUbrdmr+6LwwLgEJ2v+NERvc34TU09BkmdAgKX82sIzM3tV+oqClhvfxsEN
hPghsPGND1tbRshzQHEDFqRKvVjGaZLaurH5LsuGwUP6Pf4/sG2vTS95WVLB9E4RuBZeOVTaaPWW
QyDJJzL4CsCerZToWrg/N7EYhh+oaLYhk3nfZvEpUB+mePBMpKTy7IMfB7e+5suuAmZjrD63te1W
n5JiZ0zWsVCSnRZ+NKK7utwq/q1+E+GGVaeixAXvcsknrewTlPKAyFrFg2p+CqdfSlzdqbn2WGv6
Dfx9WyAuMcp3TkYRUNy1BGZ2MdGpPKs9Tfy08xRPilIdSutXJ7Jg2Z2ZvVx36LWyiS6gYjgzyWiO
8cvRjVKmmEFC+6mv4q96fOK64CE5cIpk+5hMza4tSfx0D+Oke3YUPefN+GS39lcwQYfrn7IWJhgu
iGq6K6BVWexe3U9KdZQIr532bISDq45f+xLOn4/XzawRkOvk98j+8HQl9ImtdBZclVpHV8UiEd1V
+ifHqH85QXunp6g5zNFnW98lyT4P3MivrZ1Sm6fr1tf2KbdbLhmifZ0Ycmm86aRMraDouE+0oz9b
XtWGh7HINg7JNQf6w5jNvdPgla5eWgm0STMg2wV6kfSuGVcS2IYcjDqQubLXf4aNtJGtXR0WjBDw
7rB+BPlLg4o6BFCg6BThySSKju/KeVXtDQe5bsRYloccKfGJPEZENfFOzm4H86TYG/m0tRAHUvh/
j4OpuxyHZM7dkAowgdTfIj7hbstLrS7NmYWF982hH5LOwPtMxCQ0Or6hQfqVdLfw7m44wdZYFrE0
ln3UZahL3M/2QwGF+RRuROu1V8fZZP1BG5xtJL0PQXv6DGXuXHK1RXRoDLff5dObZn8Kuw1rG6u/
TKaOoaSPkSqWRtpVYXlAvWZfmRsQhdVEAvhZAVcikfCOvqIO89AMYvanLJF9HlXXmVWUfK1j75Ai
rydInb4hABim2XPUWRS10yM6j0fbzHq3TbaK+atLePY1i31sj2rYTjYeb0U90vCj9VEvta3K+ZaR
hUcWQ6I4o8yQi1zZT9XLlEn760Fvy8LiPOt0o60yBwtO/poNd4W8lZFcj+lnE7XwdWBFoTF0WJC0
L3Gn7/34Zoo7uKv35Fqj4VYJ+12RxZ4N7/j1sf1fPOZPbU4UNpe7oI6QRXeEAPegJq3s5Z1hql7U
JV3klWOWKztbLiaDKJxMgwvj8/AcKzYcxUlZGaCIZOWpU5U8Ovo5HPV7p43IQzu5ttUct3a6ghog
/8zrhY6fxTlvKrNqagL6Uye+Bw7H9aeDP1S7Xvq9MSHCKZe3l3NLi3Nc7iPNDqaAinKTerEJuMZ5
iKXP48cWiN2L7riKyV6Bdk5TPl03vTpG+K7RMwYISi7kMnobjZNKuSZYyNXMjWJNcXvbQX9bu2X2
g4300dq10DwzJn4/i34aYpt9N4JtCaP5dRoC7cbKR/EKDWWv6iHxmGD6O9hTvXXVXw270O5CkUu2
RzcWhhFbqI0wo+jc+v843Huj4cOk3gfDoQ4+xOSmSXFen9bVkZ4ZXLy4U0ORkADG4NQMRxgAyH4/
jjS3hArPOcPYhfPGg3E11NtAQUgdg8ZaruNcQVlEopgt9RZr+e2kNF9MBdTQ9WGtZhLgNxYzCTYb
mu3LFRwoC01WgZkcDDw6NKH6s4iOk5S6Sv0EYNItKiqmW6XHNSelE5p1A49JYmuxEf1a9bPEwUlp
yqjb57K8VYrA7YYvG6MTz5LlNjy3s3i2xDOq7HWMnSn/UpMcftC9MnSjFAYoL3rMd7L1D9TwJsfa
dcOr4wPDI94uBq+Kxaw6cyTH1sysOvUzEChnfIWc2uo2Dmqxld+NDoi0DjUoGLclKGkCgRD4WUtF
yEA4s/NMeBid3RygcLmRqVsN8KBJwBOCAWVMi6hS0KCWZxrlO+2TBQWBfRgoSdvRl1FRDr2tejye
3I6iqNXp9BJ4fvJgZD8yUMbX53X1pWbRLEe6EGiCYou4exZwYjkzx9hnyApk+uWvwDxU5b7vvPxb
JL/WtEuY8+g6iKpkxv2s3W5lYtfAo7DjUVyBmRulkXdPlyxKbWMUZaNS97rkpz6Nrk4XXT6chrcs
PgzwGw43yng7Or82hr662nThCEQP2e1lt7Vsh2gAhZR3VLt3ceax+B6hCQdIQNJPRScf2uwIbkag
KdnoXqs/y23lzlPpCvKVLcamtQAMRE2Qf9I7DVr3ciFyR0uNMhUgkSS33bRGwbtwPkUtnGpOkgz7
OEUbb6AsQxtN8n1jKsTp+c7xz4wvTtekLetaKimFQne1C2vls65974N7is83c6w/Nl3lhlmwL97C
LSqH1Y1NQwKKpKDJaT+8HDbXq6BoOwrmMMu09kNkIw/yYdxqlVubXFFZRpGP7C6vyUsreRHVJmo6
hMe6vwui/FYtO0ZWfa5ClYOn/THXyjdJy35en9c1Dzs3u4iWfjNT+J8xqx5bKoZBme0lP3d9q3po
p25jK6+db1TT8GTIuwV443KMk6lJZTszk0n5BqFcAbWlFW3E/7VDm94GmlDFnlWXt4RGT8NQ4qaN
ZwReoX3nqNGLfJfE+wmG9qTYkkBY042hJx7IMShc0ci2CJOyWhX/UzMvjcqLmh9BBWFF1aDT9eyc
ulQ6lCEv3moPq7nbTNGpUnldtfPeLu0fZShvPORXp5gSN2h3mDrIKl1OcSfJqS6FrKem166kvCQa
UDlrCxiz+u6gLwDJH8B/RMfF1WiY4lJFgpA9EVHkvunaxJUTC8BSv+vjPSh3vfSiHOntjUN2dXgA
3EWfMZWxJX0L4i5GFrZwr2a9LThCjNHcDf6Gm66ODoAxAs60r2FlMTpVadVUKzvqYVFU3Nk5IuKJ
Bsm/48vxTTur7YGHl3Y3lfxXYX/XhgqufZ7En67vzbUeOlKUVA9EfpvKnIhMZydfW/exI/Gkuu+n
pyDZ1dGAnF6FKsXJsvbFvDck7QEeqmpudkEeflf1k68/SLD5FoIgtw1O179nbfLPP2fh6RDuGjWV
cFiwrPjUgbKfx5dc2vKttUBIRyjYUhDCgFkXgX5upXwYKk6ZrLH2lvM6jfVdYYHaM2nUbIJHS63c
qviL/nLRh/ofq4vwm6ZmOiWQQ96X1lum9p4NuGD+Yo2am2WzR4T0rs/l2qECNImMG0wAHCuLs3Rq
RrsNVKjXneSF5uwDSmB2FXqdvXGLW10ziFqArP5BsC3WLIgaP7An4oGkv4US/ECQ+LXqVqJj1QpZ
ZXCrMLBx/b101IB8W9u3lD+LJn0wut9kkg7B/Pv6lK0dVWid/seI+Iiz3TBVWVV1okqtW403VW8y
9FD605zt8qHeiACrPnhmajFreZNEnRwXiPAO2leFHujM7PZjrd9YKToDsn5j++M+ijfj6qpXnNld
HJBwq6PpBNrqPmj8Xy15WCMaf82mdDfLxPHr07l6cP2P3KMF4RL1/8v5rOnHsgIhCNO3ez18lkdP
Np/y7GD3H/Lghw15vD0/WFaIGPBDIH8LyPQV3PPHdOthv+o9PAuBWf75kMWON0pHHXRRPC+j2FPU
F9VM3HI+Xh+ucMHl/ZEtQB8bbxqD5/XlaJ0EUFLQ4z1KEOxoeyCVaW54zerqnZlYrN4095Mp9XhN
0ISPtWnsrLo5hJb+S+gZXx/N6pSdmVqcUH5V6EMvRhM1b3IJADH8XW41LqzboNMfGjMaG5fNxUYJ
WlsW8Kdazj1b+l3bhcuZ/jcD+a+RxdqnTpuVHfvt3p6fBdW53D/001Z3xGrkMP9rZBHch2ya9AiJ
knuqrGikHUvps0L5ekZmqQi+/82AoMfi0UaGZYnfV+V+AryAE9QKmLH6pbR0t042PG11aWyoUAQb
CgA14exnobCPsqEPxQUF6vvBpUmpP9lj4R/QXXL+P02JTzkzNRSpovgFc+fnX/Iu2w3V8wRk/vqk
ie99tzkprgOhMcFxLTuCpjrKO18bQJjU1ssw27+lzXbZ1XSGIwq9f+hW6eO4HEhmhaaeNWhXZFZA
S2TYPyp6dpejWRG03SHK2qeWbUpz4INUJmQy9yby4KApwl2iBfeD6W9kclbX8Ox7FmsIELr3QxPQ
RiOqK8Mz9FBl8uX6vK5EJMrpGu915NNI9i2CXp33jLPDT/KuO42yHR8heix2YWpN7iBvMTmuNXZd
mFsEwFJ1ij4YWcasHA55TbgY/lFm+cWWh69C7yFMbxLrRmpQXcmyPeSWu0jZiCfCxMKTaDigg4Wu
JBNAzGKVpdHXzXxC176IEeeE8N2QOq+W5z3ajE/x+ByO//5cuTC4WMbEDOUJrioAbdB1g8+wpr3u
5/aGlZUIdmFlsQsbdFb0XGdYU/EGOX95UNAkpcRQbqE217JdF5aES53td+4ZXdxSG4NS4mNoPpfR
sOu0h/mUGE9Q5u30Ak2dhxb4bddvBIH/i2ngS+LlCg/zYu3g4LLlpIFlNzI/JZzOQUmzDe/KY6JE
exteA7jPH+zp42iqj1m1hfZd2Y8M3KTVDASk866nLR9jUMUJ3Ppzn+2S9jYB6CalH69vyJWLJfV7
cOEgfOGV0hbntl2mYKltimbRG3Qo9bOv36UGktfzvcptLzN/Xzf3Byb6bjv8156+uONBixzUck/P
bJgdhvwmvE9O4XOX7rrhg1wnLmrwFnlq9fNEv6BC6xGw++aXYnzwUy83dsHgluNe+SAdla02t5WI
D8qAjSpKciKRcOlmI+hWJOkm3lv6G9nywt4Y+eqGoU2DSoOKjMo79dy4Y61DkQYalbtw+BLBQR3u
AuMNpPIGLH2t85yxcHUFvUNXlbPw21INSBhEvB0VBQja1yHbKfoXtZ3dqYZHLvsMdcsu1a17uwi8
3jzk44fQOFR1t5O4bZvm65ZAzfoHGbRJC/omKi6LD4r40HB0+CDYhRAZNctd8kjn6SFQX7v8Y5re
VZZDiXAHq2Kkv6i7snud9VMIwbmT/YXsF7UDZDhYCYdGTrFQZ/HEksNkniLac0ZgsYbx3dlK+K1u
qTMDi0NnrjUld0Y8yW++dPZ0HKrxRrNvjepnrdvfR+1LSkPE9W21GirOTC52sRLjB2WPyTx90aPb
IO6pL2m760bWynRsDbSuLMoO1PjFV5zNHCGqUOIMnHleIo2SkjjdJ45jHVQZBR3ZadsDsKDZDeSR
Wqgu+cdeifqNc2d1cqFFhKmKEj90NpffkJlDNZBPJV6VP7SveNGeZ2IuAxDSZs+2nq8PefXwZh9R
akFQ9h3tWC9rfpAhPnNPB/OHxOh2KO64zXAy+vw2eRrltttYyNUodGZwsVF8uQhrbSQ70rcPgZAW
ULbcf3UCRUKfJhkyeMtEaRKVipHYCAUKDtg4/ZF1ntJ4+T9msvfz0kMDbGNI6wYNQOikloBQLiJ+
XMa8S0Qnr2UgJFvq9/E47/U43QeZ5MXGTpf3ob6FCVjLmCI0r5KTpeOTRqDFLq/aOOziIEQ+SDCH
V5kSedZYmrtOTf1j1sH71c7aDNW2dawNJz6p1lR/nJwg2vDX1U0DRh36WKC6nC+L64slpw1VKOab
U9U8KoW8V7S33hgOWf1cd6+Kfx+mG5fsNSeCol+8xEgtwPh9uUcG32n1Ef7Qe1i+3bB6U83v17fF
WgUUhob/YwFyl0sL7SR3td3QyVD2bqznP9RhP97JXf89L/qbsf2gUrgZvwT5S0CnwyyDATc3dubq
3YyOUbLiAMDJniw+Qa8aYpGQ9TXb8nfS56VrTcqBThhPascPqZWiu7kzQlp9g1MTqLdqrp42ZkHE
muVdBugqzemIrpEPX/jYFKdjGTSkTCUl/JIjPgi4Ze/PkpeZ6kmtZU+GS8LIYTmFAGeEA+G6/bWN
dW5+sczInjABNrECKhYobEq6PytX/aXAVkF9QK53mhVvHAFr58y5SfFJZyeAEsdGNZYi+nY/8sja
iYJZsImXXB0YOxcIF8JVYHQvrUR5W8iT4oMemlO3lWljDff18E0LXuXiPjOqA6Wkjbfv6jbV6C8V
7QqQ8C9BjUniJEbYyGxTq+Es+daODiW6b1Hmw/k7ezwx/GF+zvrBu76Ia3tVdFMJIDStaUu7Vtir
1WTR9REkpiB7jPStZ8TakxsqMEFlxe1LXmbN+kGZ0MIlGpTOgybFbhZ96cbK3awXC29f7oZzO8uT
OVTbUApImub6uEtbP/K0VOOGpXbzfiIUc/FMtqpva+fzuU310lPameYtuyS3NScHu/oy/rKL1w5p
9MFN++YvVopzBPEE2p14zi8CDly/mjzEFJu64k3yK9fc6rlY21xckPmHqAddiovBOONYS9ZMenP+
FDcPErrcUdtsxIw1CXFAeSA4QC4oCDctgkYsI3TnpDwq26hVT5FvT7spKtpd7vQSepiacgJBB6dA
Hjme1qfdzhpaOHKNynBVuy5f0x7NHMfeFYHve/R/iWN1qvdjUduej56m56TBljbp2sRweHJ54Kup
1C8mJum0MI5kNMboqPUgBLRt1+y3QGhrG5HThA1CmzldbQv3jTofkFMYpfcpaVKlf8uLrW7vNWfl
LcY2p2UH/1kcF2PTlHooIyfBA9uTuEFmTeA15gOxVKCWNjlzV6ftzN5iqfWcV4jNOxoQ5nOd6Ye+
GLzNhN7aoLi/wS5JVh6GmMWuCI3eyFWrQVJCNd0pYb8rlIHlce/I9aEr4pPeFKd/HzLPTS5Wyuil
pkBqEPL34AfJvZ0Mu/F1C6uXi3MTC49zZJpQan9I6UzpraNZDwCJ5XC4c6oqOObcz6FTbudjKdNA
J0UlT2gNd8nCVHlGqU7eapBe883zz1m8CtI5lTrLYMQhd3aBchv+oiorSlBwEDg0Tr7jqoOD1E+z
HhUao79T1Welg5RNerk+q2sHETwEIOcomiJCIkZ5dnlIQqOufUVMauF4fT64MTgNxUHqeuMwX7s/
gLWB7JQ+b54Wi9Xraq2c+lxHTgPFkXmcj7r8GhuvYW7c+mGxqydrHyZb76pVnyGw0g7PSQudyWJ4
QIQlCZpVhC8gF5EH47nIBy9KdQTNPg/9vNemr5mVeBYKBUU47HwH3Nz1CV47gR3ArA45Q9gWl3QE
BO7eV2ZfjBsmI5H4puUxj712tG8nK99Lm2JxK7vfhKZNiDXZKAPbixAz60NRqCOiwLUkeivvrHLX
6x+mOfFM+IK2DsiV8UGWQf8fkF242pYN/H7e0bCfsq6heq8mX/PxZ/2jLB7nrSLFmh1LIC8UklUm
UIWFo+aJRUHLRCgjv9P9+8Q0PkxN82J0UL+pyo/ri7b2UuUoBjskpP7es3glTmRbvbDWWJnqzr1S
7soGtamkjh0Kdc7n1Mn62yG1Wq8AhYtctT4cE8COx+sfsrI9oVkBxguESlwMFqOuSqWWlQ5BA6mu
vL78OXc7m/tbt9USt7I7QeuTZBWUT6TWF2+IFl2jfBzL7L7WyR8NrdvYN9WN5njKDDf17zz5iwsw
EFE0SglwogazCAdlHGVjJLQnYpNLqPxJKqOd4ojOhy26r7XtYJOoF8JsFiFuMYWInwxW3hvpfeHv
JTk+JLGau4YZHobCQUGxysiSqVv+I4L/4t79h9aK5AJIFEDYl96q5lIY2D5CA5YyxI+o6H1XfHo3
fccPHXdIC9j/yyQ7+GCGH7tgLo+qPeYvY5KHME4P877UFF5x131p5epBT4SgfwE/KqSmLr9JHxBt
s30ETPKgzw5zlnZeFLJPrV7dqtevbVYuVH9iArXaJYyiThCYgg0AcZ75t1lPtz389TteBcde2qo8
rwFUCK1CcMgAGOLoi2GVihYpfZSjllLXw2MfWv7eByAO9icM9oaqRKciL+x9RMnPm5SBoi7Bcz8O
ggdqqJu9MqDhEqbycDfO+XiQm02+99XZACVI46cj+EfE72dnbKvlGSrtdUZ5pSiOSVFqRyMPnUNS
mOl+NvToSff9/Ob6aq9FDoBWAjADOPHd27mBV39uQUMBw+seA0t7mqZvtSkXruxv8dmv3IRMjjhI
8wAkC/aJy/EpaYTSRI6zl/WtYT6nxdYWXhkLynUgLf+oUHKHuDSQa4HdzgFLXBof++ijBOuIoniV
fro+ZSvrZJG9MnUYDqm6LaFObUTDZqJMrFPIMWM/pvbsGqPkTmp7U40/rxtbmTQI9rjsUHaCkEBe
uK2SZ05ghgq7Mf8Qtw9ZvqWvumYANQNeaJx/RNrFpI1NnqRKzGiaorT3iaZIbtu01vH6MFaCiqXB
EfhHcQem+YVvT6z8BJ1adt81iauNs6eMLySPNkLX6lgoh1IjgnuGcuClA9AvRltbTn+2o1N+qikX
7kkNqxtW1twMAXNyTZSgaANcHIJNNnYFNaiC1jz/h+M/+aF1GBL7FKR/ocdIaZfMDxc0GFmXXUDQ
lEZaNaNoIpWVdVfrTeNaoZ6dIj3Q9tcXaGVQlNUwIYCdJNMWz5Sqtscwlxwkb6R0R/8qLCYanHcw
mVy3s3bVpoIBEpesq+ApXvibkeWlBUdBdi9yJB8l/Utn/lPP97khu4N0Z3sz7Lntk9TuNuyKx+zi
qKX3SOicC3w9l5dL3whHXxxgGuowRXuawmSv9x+dfLgbFHorx+DBLxXPlh8sU9qwvDazQj+LOj16
PvByXBoOOscn3Y5TirdFq8NTVHwf4ZdSX66PcGWLcfODRBcAMPrky7AUNODuyi7K71P1rRoeaBlT
wn/fUogJKmoOVLLGO1HNbuauIltZfj9Kr7n1GlL03+wUW9nDQPIFgzQkse9rLmE22mFsFn+GYVCL
aLbIOlbX48zAIhQVpTzWsDnk97XzAHxvRr6iqh82U6prZnjwIAyLiJkJKOFy2eFT6mtTifN7pb8r
baR9k3/64FtUfLu+6qtmSBSRYiMvBWbg0ow0qXJddV2OFLd2zPZNwGjU1nO2+pbW2gfoJvqPoT9J
+LPbyWQlSS0VPWvfOa5mt3sMIi4ePXOUN/2duI1GQ+Wmxuc43UWHOTDv7ca5neEz63/Lzud/PWzK
un8uLdSzOR4vh23MSjm1IYnxPH/V+++++VEyn6ItiayVLXVhZfEmCMpuKJScOlXqDLfO3kiQGii3
uKPWyhc05QEo5TARQqKL0AveXo0sneQ0VcZistzhyFxWsizYhQ3jOEemq2r5/fUJXB0aOVmDbCnV
8WVXSpyVShVDrHsfycewrNxYelLajVi/4pswY8LJzkkOyeKSdo5qjGXlHSBJXZ92/RB4U1EcEnDu
fhJuBFnh5ovofmFqsducGlRgZWNqkh/MuL+L0pbz/4YHuiflv8MmPwVbjP7Cxa6ZFKM/2xC+lsvN
2AK5tMcX+NOKO8sy3caYdwodk9cXa2t0C28P61lWJQtTpbH3v0xV8RSbd3n3WptPVfLdd8qN2VzL
a8A9B7yVi67jgBq5HBubwq8nBRzi3DzHsurWEn2iCG3NurabwtDVBb++p1oBJanK3uAUXnPNc+OL
/cDLIVPUkrVU0RJUFVfRns3u1/UZ1VcW79zGwl94QQTTkGND6YsdfHu7wKw2hrFugtOYu7UGOG9x
4Yghey4Hnde8IBV7bAK/2fuKZN1cH8iaawgsDXowcIrRf3+5UiTbtLzuDKjUhB6JM3hBaMO4RJZE
/da0N0n3MZ+2HnJbNsXvZ54vyVNdNxU2C8oE8ORTzHfr+NBM3Ynu3U7+7Wy1Ta/tNeDWvBqh2eLh
tdgAasSNUtIdAAPqd6V4QLrgBIkXd480fvqL+TyztBgbN48el/Dx/Gj0hqH0RuNubu6C5EXNFdCq
olDy758tPPColxtcfLikLbtMczWIbMmgfNVQsTgoyvA81HL07/e0sMKDFVIPUShb+KM5pdWopQhI
19WIFoZ0iHuv0oyj2ituE/ycOrD/Y3TXf/GNm+tz+v4cwDK5hT8vTJLNizqT2ZQRJw0FCl19GNJU
XLca7YXuwutmVkD5l3YWI0zHSE5nlaJZWsmnIvgWw1OjQ0SWgKeo269q9aJwBUepbPoMp2GfW5Qx
FFRspHKDyOv91udDeB6SWkcuh277yw1iS7Vm1hkDNrNHrQ09Y365PtQNA0skrpY5Ndr2BeUYq3L9
/DXeAqKvXEoYgmgmFNgGkd2+HEJia11WW8ylGuqnpDEOZfOUyw99/hRPHfpLt+kIcei0xUEkwtXl
oYpZgXyijEs8W4azyUBcrlcQh1bTPZeT+pcqPWVRtm9le7dZtF+dRWRjROVH7IyFv4yxgkTOKIyF
lmtJT1wzNw7u90cZwxHJIqC8XLaWHcaxb6jhHGIhCdHJBGzTAcwuiq3L+ZYZMdCzgMyjD3yDMJNR
vhQdXE3+MBndXw1GQDYE4y7v2Usrca2oRufP/6NBTo8J+G6Y8a879krXB+RKuJwhnspUcBaHf5yS
ptVlWBuzRz1zJ7Zrw4XqMe6OuvpqNJoX+K0XTgkNkwEYrY19tRpCzs0vZjIBcRP5GRvLnjxur4+Z
+UlFzpjEgJQqbtbvpJL+ze7Vjo19q1YnCxrSTILQ3tzsMXx/5gmaKdI/vO1gSV3y99hNYfuZzg7U
j1X9M4hq+lt+x7S6bE/6+9zIpanFJWIMUkOKK0YdI5fpV4cweJyi5IC6g5dFu8LOXGXw8p/Xl3pt
952PbxFhSt9s+2nKUpFMsPSXot86VsUfWMYS6jjA+7gycLwuRlXVciHLM5V3WWYFrX0VfQyCl0A/
mcfxRZI2dsda5KK7n3iPlBGNoYvhpLNc5vqEtSjow4NS0g7oTxJinVaT3JidBW1DR8eQZaW76/O4
YXgJprRqLTfsAMOZSJ6dgmGXKj9H42gkn0IQFteNrR3lZ6Nc4pz+F2lX1hs3zmx/kQDty6ukXt12
4sTOJHkRstiUqH0jJf36e+gPM+lmeCVMBhNMHhpIiVuxWHXqHFoARNGXwMGw2g8d+5k4JJyrCkwC
+3VDakdgoh4uHqkgE5RCPg/trp4+seIy4/3Lh9eSDA9Net//qLWzaf3QLEh9JjsdomYMzGRbOBWV
R0WVAi9XpF9Bki35AbP1aGM1wDtM5Vd0lGT9fZW+ro9QaQKpVlw8KCRgn966U30Bw401m8XFck50
eND5Xm8/rptQbg3UDESnBBLicmDpUp2YpLVw/YDxIL23+GuHrrLqaLU/UbaO1o0px3NlTDoAy9T5
SyKQG85EwiGBGEAa8S05XLURdBCAlcSBDLw0aXYCcjp/hBEvfRakJK72qe/Y1t4Tz9vfPAdYbf+2
Iu09cCMbGTUBB/EgJJeN8ZgcLfvCnS/M+2p5cTv4ETro8+KDkLpcn0UxgN9MQ3USREtAMKBN4nZX
WDWk5LQES5YZ43Qgi2WHs98ZsVF2oGBqfWurwq7Ag8P5I6GLOPXtpElbHcTLA88qH1GzvcQgPjJY
CHqzMXasew65T9wLEdSDAucxJ0g45EiWbynrKrfp1ReIRb8KXwz0UxNtxBfoEXf+6nIS0upQnJGj
9+iWm1bP76/RShsocFOOOz7BK2hBf1X6MuUftQT9S/TT+jqqLh80KYECFQBzxDLyafAcVAkHWl6c
z2l7qr249/6qsvm9Q96Zw7AzW22/bvCtUCfvHFCAYDEBghQNurezOJkOWiqLFHWGoLPPPbfKcLCE
rBxjHJ3HeYlWUnfZI/jOTuNcpzvgSbVjMPTjO543VmTUrDnzIdGe6iD5VnnliBQvkglOC52SClDn
sEJTyk7ocBzcavTPedqB4NqegnvfyII7FMTJaX1MqsUCw7NInnh4k8sljYLUWo9idHHR/H7vWcBZ
Dlk06Pmu8/99FxZo9cH6+AaiQ/wpXMLVHmROxnMXvC0Xp59CswPrUBtq+sYaKV9VaCAUNOhgo0FV
4NaKbkNTjgg4y0LMJFr4TOLGZ1/sasmioObfaD4We6MrItsuQfTA5t36hKo/AIV+tCkBRAx5idsP
yGy36VuuYft3MfqKl7uh3Bf2fWo9+n/lVci+rNtTxbACV/C3OcmR0qnIADrAaUPO8mdXPBsJtITM
ZueWNB6GjdZJMXm/HQAwchiAKeqg+JOMTQNY3QIPwBVLi5Zqr/0o+umB+ifHp+/mMvlrqrfI1pXD
A+4YWTaUenCX387mDGIz1qesvOTlEJP2TogEBsApVbGW5n9wvYKoSpA1oitIf3u5XG3QbszN2cgB
1Kjbbt9qzU6vg3PdbF0H6iH9MiNtEG/BU6SkozADdFedHhhanVBoic1kOWeLvyVXqEg1o9os8A0o
KHoiuXc7h3qagHHCA6TMrD9Nw5GCRqGruqNNAKrQo66qD0jzpe3nod8SQVFdO9eWpWvHLFIkTt26
vDAS904R62XskOkw9NoZ2w76co/rh0EVu6C110SiFnetKcuqGoVGzdYGvsfoHysXSqfZfVZvEfGo
1u/aiDSd7oS8lJdgmxTeMQU/HaV1zMcoyA9j+e/hCVg6eGYbOEvAYWRIleF2tT2mDjADbmlHzJir
aNFAwgCyx61hKefOBc3fGxnDb13R3tIb3sg4tqXF3DtqLHNc6/7JrJyt4E915wBrI9CjCP9A03m7
H2sLjMNzkwAn4DehNk7xmH7S0ZmbNxu+WLX9sOkxFuwFeC1p+9FcZ2jsB7Inc/baksecfdDtsH32
k2rnj+xpffMph3VlTTrXKZiwQCoHKAmi82m3ZBbAoaMXTY2X7m0PMe66OcXgMH8GsswANENjSDLn
Uu5U1IYv7iGlNS+QGfgOigJzOFftQ5lvHCzF2JAhQRkYJUC88+WeyaAe64aP4iC3x7m/AAOfuqDn
9jcWTLEHkfbCrYky7dspvt0ZOYBHpEJx6qIDAe74UTuenU35bsX5BQIV3hAhCEYkiyFbs7PMQY7t
h+xnSuydNn11waU8ul+BJdhYJAUmUuRHAD6FAhQMyhmSUWvRHNTl1aU0kcy1nny/3pejDcfv1Zeg
ty9W/6oB06sjh01s/zXX7UN6SJDKSI07q5q3vkfx7kLzFEog6KYTgodSEDZU81DZAFoiD7VLpzT0
fRRWte5ecDun5L1dRFYQj+wzCUAqWhgv63v2rX9KCiBgHpVqlOMBp3bs2wW2tWGeSA+IQ5VnhyY5
c35qtbsu1ZDqY49wPHvSz3j99VE3jXrkVM9cb0Fjdj+56Im4c7SXxNuP+YGPDxWq3Nw4M+ulwpNJ
M+8y81AOJ3+rsU3RE4ZuDFFkAIITJKiyDGVX6tqYLn11ab24yJCTccmxCOwIKLE08n6WTtiQeacZ
C2RMWYivYjo0Jh5yfi+E+vrFOyAYfsf7rXhazNVvcwn9B0D+bWizyXBqfXIZImrAFjSzJrsJcdKh
sdthK12s8DPIz4h4HU4GtS1xnK6iotFIetvp0MQQfEz5maU/vOoLpJXD2qIRVL46vtxNPXkXfKPd
y1C+pBn7OJpdCPcKMcEj65KNKE3hikS+CJBm1NmA2ZO+h2OJPIAeBGFXHg3F+Dou5mGh3gfebF2J
KlPgewSeFikywep5O3SWZEvSCrKzMstjPz2ZDg3riUZBtVXFeFODkxYT/f8IOoH6gqeQS4dId2oV
H6EnmZl+XCRBpBXfNb+KHOI8eNPP/kAdPFlmtvet4WOa9HGaHAeL7QkyNJhqFDQ1SPS9Xz+uqvG/
IVaRnRPgJ2mqqea7XbOA4GfpPhvJHvoUbvNl2sINKpw+DhZw0YhMgVuV8zEzmuSQRUaPLxKB/tKE
qBqGyYf1kShtwAGDhtby0eZg3a6k2wFtAapG5HzMJ2e5lKQEdfKGb1XNlgDF/m1D8m2zXpRJ28EG
khWhjXCN5nvs4jCbt5D2ipPvA4CIqx+1Q1TwpHXBEWCNm6JWn9UPdgZGXzBBr8+X6tBfWxC/Xx36
JAB4oyxhYV6O+oTSXbBHL5+lhwCnQEnhD4yheIcsBDIrYFC5NeZVCBK9URRCv2qok4cuFJod/Un3
PvRbzlzxgIUrB1GmKIugWi6tUW1WxF8q4Cqqon/n2f3HgOgPhYsknE/dJwPqloCCA3lTTq/rY1Rs
jhvDYoNeTSjUdpsia3CUTDLFvW0iydNDYMQJbb3bcJCqMSLaAAExpHcFlvTWFLEXqFAz8C4suNoX
4xTwn807kJAZz5beR4Vr7teHpsAtopXil0E5oOpojiyyULo0B+vSjdNyHHNDi2aouES5g7xXH7Qg
VlrS8kw6fw6zpgZZL2hujxnTncgfPJ7HWlCBmx8//VhIZh3BsLMlUqR6B998p/TusMAGAcUXMEL4
pXVJg+e0zd7TJNhZyV0Grm9k7mhJ4nGaQ9/59/Ez2IMRbwGois0swxVyYClzM8Ul6uTVbjCgPWZ8
93Uk111tw9OZwpVJN4mgmcTV6IMeAkji2+VPqqr1GhOXFhiw91O78+kQTo4fg73haPV3VnlHwCmM
jHDU+9UBCgCGt6/aH1V2HJIg1ptD4Eb1hAwP6HXmIaRB89kat/BNCow69sw/X/kbXcAw96RIajAd
9uWO9V/wqA3n+R2zxr0G1g5gZ/5K+fK56k49e7DGfONiU7g3wICgvAOYHchn5IKeuTRam+bAgxai
MfPRTUB9Dv1S6B6TxIoBN/iP9qSdVzQ81xaONRmyS1KYoQUVDBKcmqEMGVK/2h+ZQ5UU3D7IHrw9
Sq6cTaalEHTwMLngTAg1/1mz+tAFFEcDO5xmPo2k3/Dgb8LNv226twYagcHHLXi76Rp4scqZwULo
cOT8WQ4QJYXAuTWcO82NG3QzW9Vxrp472h0Lru+zxIv8dnku5+SUGB/K5QK9MLC00HdDva+DPbH8
T+teSuWAhZ4Urk3B/CMX6ny3JV6X2XBSjKE6p0EV1/SGfWPOO3ex5g1kosoHY+rF9COsQ2nwdj7S
xhvNGkRfl7yud3ZhgfMVh718KS3yvoUUTN+bL0vlHtfHqIhyxJoDOCKoYbAOt1aHoUJXH5AbaMB7
0rwKMiNHb/m8bkM5jwAaCzQkMEvyg7bWW2D7W0RrHv02DK5Amgl6hmyLW0xlB0EnOm5FlRDsoLdj
SUrS/Y/VwqTnBuI/ukWgWbZ3ydYTXeULrg1J/lIze6siLsK2PoUQW0ueJv8R3HvMHg5Tl+ysnhzW
Z1BEZ/JZQTMqRNiQEAAwStobKG3WbHhDZSTPE7HvK/teZ1Hje+cScmB/YAvME+ilEyJHMn9OrXNG
BgMwOT+zQTrFx10NioYmeBjy7AiK1y0CFeUdi6L+PwalLdglQzGXLnAuULdetH2R2s+G/h1cY3E9
RhD7hfZLnOCYgx5lfaQqNAPU1FDsh1AWslTyCwq0LU5PbSC0Oi8gR6YJJFHfLpA+HG0kZ33tULlJ
cVflLblz3XbaUZ89pgaBIk5rOvcGGi02vKLqOEIUwRZtNuDFkXMtvcfSoC044EU9YGnBqw+hKbIV
7SlnHMlukQfAX4Dw3h6UdvBcNloGSrs2f+Agla4nL3ZYeTaIi7+Hg5kFca/ZZ2d8zIdl/yfTLuoL
gKzB0dnSW6RarMqbuIfgnRRg701MFrdzVux0aKWENm9ZBK80RHZeJTEdJx8w0amKBhcvMDY22kVo
CG9sBeW8Aw+ONIAL0m35eaSXU11kjijwj0WYUw8CS1/zcYsRR3WMsbIQWcduB2Gz9JTwg6ofay7o
Fvo2XlBo3Om0CcIkG+mhHcuHvtyIIVUGkYfAPhIEFrhkbxc6cMGdwhjQxT1170v+xdDPSIzZS3d2
s/y0vqzi42UfdW1L2lRL4CbTIrCpfSrI/c1E25HZ9jbuK+Xe9XSUnsGpAgZhuVOxtv2CkwBnlgZt
s0dfGt2lqZ/s0fYLNv6ZT0dHH+edNRnVzi2WwAirKukus1+6h/UBq24BgSIF1xhyz1jP28m16m52
WQGIl700YCARYlwEPD17RvIpKqx0AN1Z8MSzgW04CdU9hwgNDajA3Ht4INwarkgLvbAEM82s1w65
zsC+70ca+/9e+Rh3DVhlBLO4IZSdb+1A/qef7AQDZMOC+MO38yNSrG08zGTrka0cEhpPoa8EQlQ8
qm5NzQyPt77BpeNYWeh0w30OldA0f8WTfMP7qE46cmbofxKcp/D6t5bsxk54P2L/lN0H9ICEGahj
zXL+A38CNlALnCfYGUgH3lpBG0ZftQyVlhoB9D0i+efBSr3jEpBk47pWzRzCN6QbzTeshHTEzToN
iOOjzEKFO29Dr36Yih9OugGeV07blRnpdM9LxaCRhy5+1HHM7JVwJwy2YMbKoYhELfLmQj5MWpqp
tvLhDVgCecU0aWLbP3kgK07Lb+sHVzmWX3bkpxzqHFXnV7j+sr4TYiQpiAKbfMM7qNwhXtOoGgkC
KEfuEodjanJcJHCHhoW+yzJOsNnWx6Ger18mxO9XbzY+a5U2VEDHNMmhSvzYNt8De63/AboPMfsv
M9Je9hGadWaHkRTJqTKex+DUJS/rI9maLMmVTl031gQg3IuR+qHWthHRvQ2nqV70X6OQNldSpKNm
t4IUyPDqKOvS2Ac+F4xZf+JgAgQ3uHIhlYSK2e2qABYYEC+BodHO95b5zcqbk+G/rk+YaulR7kTP
PhgVkJEQE3q19LWbViTnABTgOAbe197RwnRq4okOG9tYTIt8q4sWZrxLA0DYZHeZuc2cLAEa9F1E
hsVjxr4ZAYprZZRqf3UT2RnTvw5ZANADngCwE/xB6HI7sjZHrdfjOJz55J68+f3i96EOtbnWzE+8
+/JvpxHNNOAze6OMQF5HWqt8atGkV6HU2ldgT3+d60vDvxI03q6b+X0SwdqDSBvQUVBR/qYEptde
GQQdasfc3meuDtnsct+xBnfPHHnEjeDcIWIxH9etKkIlQRYEkgMwfEAuV+4mdiw+8zJF5hrEITQ7
ONarxRMaArURaWh+zO08nLI6ypf5om8J7P1+3GAb6TocOBDnoAfldhmzQkfupEA1APfeqbFA0sMn
AOG3tufv5+DWjOQC7TobbL9BYyDYi0NaQiwVaSvjg+vv1+dS+LjbY3BrR/KBrtMa1YKWkovPy13e
AlfG77k1RNP8xPUtWnj13KGgB7wLVLtkGRujXSjVeIpgqHpXFO+MfkBP17/uNBcDgsQ28JXiGSi5
w1nvlsY3CO4Oqn+w2iD0h/be5FtZPvVQ/jHjStFJy7Sk1HWYcfGuKvr7xnh0vZ/ra6PaA3C3YDK1
AThB9Hi71UbX03kKRqyLTo/6t/5rMBJ07L/8NyPSfA09t1lhwUhpsdDlH4wSjHx2Hm0W6lS+wkVz
PjL+qMWAs/l2NC2G0zDRRMjFVs5PE9AD7IUbztnT0O9XmlFRlht3o2oGAfTDg9wExuM3tiGjc71p
EVyVHtVD3PKNT/YZozGoVNdnUbUdrg1Jx8hyucnNskduqS+iHI/R7CeKEhujURpBXdgDPz6iYllM
OnAWdMkJI2YKevzyZTAPm6GqwgaklpBA8fF/gbe7XaXegsCL3uugiLMpSiFnoIPCEo+k9elSrIuB
YrqgD9RxBcsEmB3UuNF7CXhYxbVHd6pjv/eB4/uy2VgqwgXJvcGQ0KwBMATN3NKmS5g/VpoHENUw
TmI4KAdtxBEKByrwTOhexXsS7AXS+QFFTUd5A1wdYJY5GrgRe0VFdt8GZN9vsVqqFucfW2Lqbhdn
mt2cUR2LUxXBjtPdYNvblKhqI0J9RhQIQSdza4QUqcGSBoFR73rDBWy1xV7rmI7EHSMbl4/SFDw1
UCpI4QAPf2uKVmgJMFlRCVaQYShjROBZt/WYUBkBVhrN/KIIhNbbWyMZ+pSsoQIzDskehxaEzcMQ
ggPtX7+LUU8B35hg4IFwjZzIHjxqz7mg+QGZio1iXXH2x9f1Q6McCLIVYLGCfgte4LcDyamm640F
E1mzRBp0TEpB8elseDLV0XRECgrXM9CUck2DVkaZFEj54DkBeeLMAprsEdI3Hs02Zkx1cEDKBSQR
zo/gqrodjsf61i5ys7oE5ANa+3pwAwjuGR1ty2DH3a3PnWpUYkiI+LFAgexwCg+vF68LQCeUVSdq
0whbzYC0drpsAXoVwzJFWwzyrRgW4M+3w0KTN7jBG7Q8LAXkf8eTUR0XPTuWhYPu/43chWJUN7ak
HaHPrq+lGmzxsz1n8aBHPTjJtxZKZQUODllWOGzwKEoj6sxeq8FBDiDqUJGw1UgWDu2PBXF57Oll
srFSCoghSMuuzEmDWmaa5p7Ayetf+xQCC/2Hvuz2NvJLQ3ew2ydn+on6oTWHgEj4BO3KoFDr+SVA
TQwnJNbno7Y1A4qTd/NJUiBWkpqWFJiMS8ruwH218HfpVrlScVHBBJhgUeHDZSJXLpais4LFF30J
cxnm5IPRPa+fAPUYfhmQbsK6gJBMKgx4UK0AnXbVvefB/r/ZEIO8ery3aA6eew0tB6P/kZFn7idh
X274J0UDodgfvwYiBnplxBhtRtGoiJly3DECk+rwEcxfgq9hItGEPpJ3VkNA/ORCCmQp8hrs5Lqx
z+whPw1TUIQ0NZ1ohLrkh/XBb62gdExISXwvFxPs+x+r+afGvv+3f186F5k+zHYCaYkLkv+7wOnv
RkgW/YEJZAsQLiHI1OX8OwNQgmi5IJFDvcpMz1O/dZKUk3RlQZokZmWVl8xgDazHDs3+OiQhDutj
UO5zhGFASYr4VQ5frIWMxNUWkFjSb9l01quvYONaNyE+UgoqIZX0y4Q0iNmaINPZwcTYgJCqiUZz
r3+ckc5ZN6OaK+Rw0NCJREfwG62LrfeMtqPo2Bi/6cPXfrMXVzVVVwZkWpc5GbmhZ4jCA7s5aHy8
L139npL8dX0cW2bkJ4WbE8qhX3uxmRcO3r2RatFWEnRjrmzz1inM3La0aTExFOjjGv6T6f9cH4Rq
zUFdJ1qPTKG+I52+io2OzsRcVdw8gsHsxdUeGg9dY8OyhZ1VjgX1YyAe0Vn4m06GUdlemuoYS998
miBeUjtbnNvivpI3sGjb/duCtCJa4wSTYHa9JEv7WoFqMUTvQd32T579ecrvFy/dsrg1Jml9upIt
o2eKMRXQyS6ei3HrWhDf/PuYLMHjYyOrH0iHciyp0VrcE+11BYs7I30JzC5e8h6CvW4EOSHwsMR0
cT5DMOqkJ3+QR0P7AdDUACNDR04Gl1Rzs8wTehkR9jU8TNL03DL77FWfFm4fOh1l/vX9qJ7QX/ak
WxDk7AjdXdyCzHmmzQtjj+v/vvLQCnJ/PJohiydDGZwR1LFIBoA3V9s74BOd9btiU+ZGHJrf1kw8
/ED8JJR0pF1hEQT8tUfQEDTT722xhAuaxdz+WJh2vJVMUwiL2iDrBu4UjWJIDcpJYyMfCR8yPDZ5
wdBVZM8EeEOyHBd/ZpHhaEmko+fqoz+gsSG1arqnffvYUPqF+doQAfuPnkNCCPQAaHDMge1BS1YD
sp5gnLbeEMrJx4vYF1+Mi0aKN6eitr2urHAPkwRaB6IG74TTFmfAmhUgDuReHjBN2xpJYaUdv8/N
M+sexu4PLmM094J5Gck3wG8lR2NXdU39tKsuiZ88oNksA++VnoLkYQu4pnTPASJnoGfRDCM/JoFU
bRetQmzO7W5vTFlYpQYAxckO6N31g6FIY5riHSQ62vE8li8CnQ5oRRiwjbwBQFmy93nsJz+1+Qf3
6REV3dnbqjiojvq1RWk3FP7Ml6YHDbKva2EefEo2pQC2xiTnsFjDu1KDBQ0ok469b8E6Nbjn1jfD
vrvYwy6nX9ZnUTUmUbtBLxWKKfhPuq/LEoSVi11dGu/FomgTo7t1A6rNjQc4SNDglN1ALlb2o+FS
r4FrAc94+cUr2i5yvTK9UAZplnVTCpYDQPwAt4Pu0v/o3W4H41lDMmgLDpKzoB2/fuwrfU9ottPN
S6Mbj4sgh3VeSn8rmFaNEYNDPRY5J/Adit+vXkItrb2mT9G/6LXzrqFpFGQvdNnoeVMYQf8pmkRA
NoVgRFbt8lLKJzMFetdzCvdj15Bpb03WdG4Glmzd4Yq4BBc48D8iJQQ1R+mN2mTdyNEKAabPLNm3
afbOSoE6Mod4aQ+Td07qCY5a5yAaeTbRBOkF7BF4v7C690FAPeRGGZpBhhpJMm5wPSjcy82Hie18
NdMuZ6ABCVDnNIzgSwpBmAylVDejR+ptuBcFdBMwjas5kBZ1mCsvdUbg1fNx3kN+oU3Bg/A8+mDB
tt4Z1jFpLu5UxG62m3J6XpYtoKZ6qEARgdwbB0gmwqodphcJXoKXvOrDmbyaOTo4nZNZfF4/Ncp9
hRz/33Ykr4ZE9gzyRdRwSz4n7wZelicnm5/QD7vF+aC0BBYLtIcLZTQZzuY7i+bwBuzCFvDSDsS9
IEFdT+5+fTyK7mYs3JUZyaWxFojaxoRcortE6OzLIO2qh0uV7BeDfc+ZDR/Q7oADumfEftBrvu8b
tmccyjulvux8MkY636LrVQRYQLoB/C5abQDlkw4UxODqGfURHCjdz44guogLZ3p2u/ax1MdPkz9t
sYsrDQLpj8teZKhl4bYp4W3qamjtImhaqZ1YX8L6y5jzON9qIlP6iitL0jmBSjSy1y0szfOTaTxp
NA8NSJa6PjKB817jTxvLq7ixACgGdRVAKUgtyCOjeUDTlqJQzqm+RHpb0p3T8DQuLJ1Ew1Qk4dTm
Q2ykyRSCVoedKkbao92AxndJ8+9JM0xx2jX+xuWj3Nxo1RLtLeh8lpnjfG5OzBGCl311BjY3bJcu
NMeP64NX+ATAtnF0IGUEXiSZGAlsXayhBvoc6NwFsT0/juKVTZrHFNn63botxTy/KTEgEyqUdWTA
cpXA/NTALziV9bXrhmM69hstQYomPTw5UCtFJzHyODBz685pzZjuVQBXDEt7goBLmDCE+y7IP/Oo
MlHAbT/V+aelrEPgqr6YnEZkmmIPyUNu1FE1I+U8bH2TYiFvvkl6CwF2jyS776O1PLc+L9lyLFAJ
s8sMpMkhnz6WphNWBovZ8NB1Pfaa/o2a9Vcbfia3s42LWHGKb75FchtDQs1ZJwA3kLSwT8ACe6Ge
z83ZG5skLBat3E/lwjfeCsqFh/KawGzAefjSolRZ2vCBY1Fah/ZRk/YIdg19Oa1vL1WwBiWlX2ak
sfGsDwq/wdhK/gyFqNBEUKF3rz55TXQ/6tCBlnrWUWs3ezLU4/OB/0QwpaO193bTNXXaLosNPlst
c0xU1aZhVxQZkMfNYEDCghnLHWg+u78olINPzThpD3iP5jtNa0lkaAmNfNqPYU2TZCPkUO4889eH
STPijv2c4HwDZqJXUBRo43l6+YMWJhy5KyNidq4iKG7nVt/5mPaRkB0hXjjOr30KrK2f/nuPeGNJ
OLMrS0Ofc7TYgN58Gs8tGtvd5OQXW/RYyhOCkBvihIAy4Yl7ayQfW2RfBPxnoEnkjHscUtp/D4pz
VX9b37DKbfPLksy7YJbDgnWBgzc8fl7GDzRzN46E+FYpC4MEzD9jkUtPpGSUDhRjMYB9zo1zCbXR
0ntP9SdxmQhSBbS+rg9KPX3oB0JTNvAfcuLHrSHZns5Asixo/T4sfUIe+zI5kCAJy5FnB9sc6fO6
SeUud/CsQM4swC0mHb/a7CqsF8Kz1v6Sgz7QpUAmbmENFA3H2OZXViQvvrj+PJWTi9cSTy/2FNU0
5lURTraOxpEJXYh2H2pL/3FE0MD9Lg153ocQuQTTw9Scg7LfgSUq5A6J7G6KLVSoByeuxgSP1/Gj
Z1RbvceKKArfK+o9wPSjG1uaFTYxUd7F92ZNGrqgm+HpD8s6F/rn4d71tt4WyjVwEUBABUZgfyQn
kA0UQxlFDOV393o18sMwmlDM48FGYXzLkPj9ygcwb9KHssZlilpT5HiP3oDokMwbu1iFQ7WBQcV1
BTUFAwO7NQORXD+gHcy01dloq8ioTnk1RmB+weGpMjcmw+6jV20F2UqXgEf/W/sucEfidF2Nri7K
pke0gPZd89H2yL3Hgo0rQbktrixIj7PCQxubjb6IyxjU4WR5oZnpXzNyB2G4IvTTy2RvhT9io/3m
hK4sSg51rpKsmQVss0i1Iwg90BHHdiDCQDxGwj4Nji4/UUOPl7T4q2+Tp3XnsD6jYH27nVFqm4We
exhv51YncyiPdbuRRlGG0P+MDzrItxbQXYqQQJCutNwKx4W8RxPqu8F2Q5tuwQTV2xL4QNBYI0/5
m/QGy7SaLzls1e0YdZQdWO3G6bycwIABSTCLR0hff+yC8WPapZd03IKpKWcTRGzIxYDHxpNJN3yu
eZohkJ79XPShCfzlh6rtpu/ra6YCiiDvhaoRmJgE9Zt0+gJwSFgFRbcYMibRghrFVBrx4iBiJmZU
N3co/Q9QjLDPNn/KhmWXMx3StulxyK0Qhe79bLSnjhrghcguPHW/rX+eahKuv04KQ5oBFB7ZhK/T
IQJCeh+NOJ/WLajubQPqBAKG7iPckNyANYKitmkBbi2LE4FkLM1a5BPQHX7EJYi3DDtWNo3Xbaou
7mubkmPIXb+q0U2POSffKLMjko9R2TwlmM68f123pdzH6IMDeA8lBPSIS4Eps4uOetBQuXjWpxLA
h7INTjWZvuTMAeOqe2+zndGB7St1vmZ5vRWjKGioABW7Mi9W+MrN+jVNS5/MYExnIRh78gOKMsBf
twfW6vfD8IFoaTy5ABx1dy0yyxVPWdjh4QQKxzgduz3AJ/sAIcaSLJFdaRsuWvmQAV8H+suFZgOA
jbefl+eu1dUB3hN1W0RFkkas/2A4dVQS/UPvG1GXJDsQwCXgYdtYFzHvsq++tiz5MqPo0dls6mgz
40uYoZ875Q/V8DI1L+30YllLqFeoi7d3GmIbI7F3/dbR/3/GDjA5iFzBRyez7OgmAW8A2jAuo95E
XvtY+5WA+URsXqLFBBIuAL3OcNdl7Lg+duX+x9tUMDGgOi8n1IbS4YwRLmS7zUvpVAcbGiFj3YWe
3x9aNJevm1PFMeIp/Lc5aQsWBjrUMqG0UpAP6Io6aOlj8CdATJSXfhmR/OiSda4BZlU8TC3Q3LTB
fWd8M8pzGaC9CzTe6yNSTiAgv2+EDwBTSGfar3kLUDb2jtkFUcZ3nUMjqn9tkGJYso0bYsuWNHto
XParTry4s2pHezwq+u+zFo4IwV273RLNU13wEDT+Z2DSLDb5BI8vjKUl22ve2TfMPUBKUYGzsD6F
ar94ZUq6WiwwRRFdM/H4BM1pV9/l5l3ioCmd1tHsfUd4xigQeO2ladhGFKPcj2ibxqNX6LHKPKuL
BvK4oIJLNPw0GqDvkLURbzaMKO81PBEACkb8gCrErWPzi6A2hhEziZ7Jg0/OPS3jnMHVJvuBPY1m
Fw6GHq3PqXL1rmyKrXTl6z23gdYAh82gO5XmV+hKhGiKOaAH7cMfGMLUoVLo4XZ582xXhoAS90EB
0eICLab5UM+MIUhpFjBSkSAcxnojrlYuGER0IXArikoy1186kK4dOK7QAhwT6AhmGah3tuhp3iKt
3y4EQG4QcdqIOGXSOlenrB6EfAkPinjw+/GUeCiyONA4LkcfbGIFyI4g8r78oH0BxpU0ZMYeDGDH
BVQos7+VE1cuZoCrESJwCBve0r9Xc9wNejGOAXZpNz60fbmEfj2Gtr3sLIoren09VRMMbm0kFQRR
JWqxtxuHOCDuSkyhEGK+2jDF2DPbPPHCUcnze21E2p2g3Bj6bHLQbJY2McTQSoAb1oehcpXXFqS4
zuCUm0OK3l5eF5E5/jTYwU2tcECByAQgf92Yan1AACeEblCwALzods7mAK9JguAKJeU6aitwGk3z
qU/BbYbTsG5KuTzourfAdAlclmnemmpQGEYQ4KPp1qVRZ8ZV78cg4PpvRqQ7rfTAYJS6mDwneK5Y
H2bZrkB7/38zIl1mdmJwL7M89DWys68ZkVvda93WyRHL/NtGA35OCMghsJIpiZeRUidY0FDA3PYJ
SbioW/LncbTPk6kf+rr5QVCuXB+XcucBYPbGmQMFE2kzMJNpuYWn3CXL2ovjoqJtnbIGRQfAs5AK
WzemPEjohgblFGpm8PfSdrDspO0HsFcY+oDLUvf4wadWs3GZKDcdqGsF5w5g1PKmY6VVpdpUol0g
D6pIsPBHtjsauDB5dVgfkPIooZdWEO+I/iMpbTJpNHA6HZ0JATqwG/tTl5L9NOahRzdI3NRj+seQ
XAIcgK3ykhro9gZ63B2bdgF/zjd5hDaGI3cfgusaj5oF3f+Ol4B41P/e+e/Tot2VLtmtT5xqJ4DF
GMgWpNHAyCG/nua66G0QL13IsADo4Npj/qN2ta0Np9rdNu7eN0YbIG4lMwWz7HF0cT3wmd3NGu7A
hjQv6Wh8sKGNhe6Zj+vDUk0gXCooDdC8BTyctMHRxE1Iq6N5pu26qPJfKCTtidbvK/64bkjVhoFB
/bIk+aPSA3aS6z3oWfzaj8wZTLFe0DuPve2DuFz386iZu+Fkk5wBPBq8jG5CotHStQgsRxeqtW7U
gwHwD87D9VdJ3kTLaAaJTZyHxvrk+T8N/RtqMmk5/sEJh0yc4KdG6yIk02/9iMmrEsJOA/wIdBrc
4SzcPR/IhrdSeWO0LAqVXheaL3Ig7BY+9LdM9BmY/8fZmfXIbSRd+xcR4L7csrZe2C21JMu2bgjJ
lrgzuW+//ntSH/COikUUIQMzczGe6ahMRmZERpxzQqAE7DI1uhdfnK5+anXllPYURpO9KeNb/sOZ
AA6KVBhetHraN1bUle4MTlv0i+HHw3vdcA9an6v+1O9dk3u29OtNBCrSuZZEodOo/6tMTn2eHiNe
7GG4HO8769YppEoGGY9ev47i07UlUhuhKjOTQwx9ClJLC8JUOaE+cMlz+1zl2U77fOsBA0oElXiw
h6a+TodNrTGrogN7OBde4du9/dpO6MZ6z7Elxxhc+H89eZO9c0NvyMiC1ZbzDABtI0q5flqbcW5P
Sgx7x4op+8TdW5i070pe8YVrXAyLgudSHgqRvqj1+GwvoZ+M7X+4fjwGUjJ2BgofEoTXG63PaTLr
DvQeb66fxtr5s0iNQ5UND06916LY9B4Kv2AF+bSgRa5N4ZOZ0CxwuCUqH5M3vjrAfobZenF3k+MN
U3Jwj4lmJDoMzP24NlUiReR5jJ0M3PKz2ywHZJ2PdenQ9P3jvp9uGuKpBtISyQeg99eGdK2yECzm
C9baCwMY3pfFj3J+Umzn91+F6EqAVaRqjibrGi1ttW5G3Qq8r6mojxGApUJtL/+FiXVlZXXqanOK
W3cQYHypK6XOW8LwzlTsqXpuXJJXVla3iLF0cRVL8O0wKO8G0Fa28lFXOtmlKrvkGDrdzt2/dc6w
CA+IwR0yBqy+UjWPo5VUEmvu2L3PEDcUNd9s6/OM2I1anUQjfBENfq3+GY2RD5T88b6XbKRiFs5B
RRyCMed95fnCK5VhFCrn3Jz8qvjBS8AUOzWYPRur92Br01jQe2wUJvrzzpvhmr71+3JlUjuIdgLP
dGLOGgWQ5DkNsQoGeKr/cEpqBc1bimjd/d3aOlM6UvpcyMycBLZ/fab6pVaHWuQiWBJTXPrZrvyw
ML5Xav0OhYVmJ9JsWmMOO+RJGnCYW1lDdNVCXxVIdrQ8Njr6NnX9sTfiY1n2Owvb+kQ64YUqB6UX
bw3MrlW9quxQKQO7Fqcy7J6oq75kg/Hh/v5Jb149CWE0/c/M6nzpbjuVlpGKYBxyhnX+6Os9Eant
haAAIXUFeTXJPf2lXNO3MTpSfSZYyGcM2N4f6vDj/iI2IrKkZf2fiZUTOFPnLgm0mkCDacQQiqHx
vW6hr3zKkunZmcyjUlfPSmF/vm93K0umkAmcnXkO4L7WOKGqJKHqHAu+q2iMi1cxFK1KjN5Pwq7k
1nW5rkhOLtOkW59Hw4FrVDmHrEwNpOod85Fum5ywPiP8c/+HbfkpnCt0YflRkvxzvedVM8ajRyky
0Ov5gkg/Cfxyno0XsewVe7bAluhRoiMiUyHCmvz8v3zeSRtakmj8VEutx9mtz0v2aNTuyRk9xh0c
VLp3Y+I9QIo/RO+9zjqHznicRfJ+dKeD3ny0zT0YypZLwxFkxifLpzy4CkzNDJEzSoQIytqqfbcx
o0Nshr+vvMvb8hcrq4PTjKMuBgOfm6a24c5prIPOnBLfDefqfP9rboYkYhJ8F4PR7VQ3rvfYEEJP
tKUUFFB+OLV2GAHwVInsvI0qZP/nSnuY9Oe5BFfpOY8IPu9ce1tHmHcK2q3QlEmRVjs6j2VddH3N
jrbKMckvSxMe42knrd4zstpQaypgWDqNCASgHvIJd659xKrvb+WmER7PDB5Clojq8fVOemrYGrkz
YSR+4417qJuXcvj9seaEO8lHIHzLafGrhNIbi0UQwqugilrhO/lLNaTfdQtiS/5fwh+wE+RneSwi
Dysvgl9OX5tGvd11dcWMM+Ymlcq3Wf9HK5JnDtb9jZMutooT3N4mrEHuExQOjWtDc6omSpt1DHIz
mcbtVcpZ6aIn1yFVTsejVfx539zGd7oyJ8/4L+tyurCgrtOKwO1nPxRftYzGxu54yy0rTMWTnQ2X
RGUNGgynomZiqIpfg4Qsu/YSPSRWtkMu2qL8MC2dNwzfx4QQI3/FL2sJ1RiPnqoqaBX3Mnrm+zj6
o+qTFxsW1NJWRyG+AiA8lGnjt2FxAUvAMPBux/E3LkVW+XN8GpxTEAXXPwLUcpknfVsFrqgeRdM8
lXsquBseAhVFlfPhqcDS/Lq2QJm8z/s0r4KGoQ91+Bqblwj9S6OI/ZA5M/f9Y2M5FF8J+TRmDOYB
r5bjMBvBdfK54qmvGcsR76+/WHHME+S+na1F0cZlkhZUBTBIq0tpNPtwWWad+8LrckYm6OWjPZbp
eWCyoB9WMFLcJd6bYL6xOHJLWhqsDmFAd3WoCxpN44DWSGDl1SmTmv5tqv8HBiVbx4hvUxJ54LZf
f65Ocy3Fm7wKxLbnXrpKyZ6S2FOeTDG1OydgYxPlV0IDipzZsdY6YGWj9hQpqf8n/A/OkzUYT2bd
J7692Ma5LBlI5IjO2HkEb20iBqkKIeWJPvdqE6fO65UiLGvUf5uvSiyBuV54ue8dG/cHUGN4k1Se
4OisodVJaKnNFJs1uvgvLqTnxqvgDP8HwQh4rijKMiJE9xgDuPpSw6y37pg0hJP0wV2a70X6X0h0
SBvAXHD5UrL5f23D6DSr6Y2qCZLBvkSOctTq6NT34cP9DZObfh1FWASa3zSEyJcRUrs2U4qmRZQ3
4rVmR0FjfrEZrtgUnT8ke4JLe5bWm5ZWOWExFiC1Pzrp30UIFcR+lyl/31/QrZexIA4Qn4YXCOf1
ekEVsgFRT6wPlIxJFM6xzOzjfQu3PkYOi5gksZ0bD8Wxawu0Z+eusrHQhBeHSaVd99mNdw7opg0K
X3J6MB9njV5V65IqW+QQ3Js3N/mMeBp63PeXsbVRAEb/z8TKwSy9aaN6svnyTEUrBzkE+b6B2w+O
ogKnXboWt/XatcxSjefc1ESQtUyCim21Z2pmRYuzqtLDpIzLTp1oz97qy0dlaU4qvZjAFqFxcM06
fJwK5e9SBRVnNEWzU7G5feLK5UEshYDACAld7u8vSUQRKnHZGwtuoBjjsWSwiG8SE7SxOenDv7XR
HSdNKH44jztH9vbyloalSD+hlhkH0nd+MTyES+IYIRkzmIGCwRVlxGTYl7CND0n2dv8Tbq1R1kal
AiIUgrU2IeSJtC91gq3nNEGBHAlzGEN0St3irKP/LFzHt/cC/K1fSrFzOSmCBBo082pfRSYMAp7a
BobxvTNf2r35Axvbd/X3V9tX6ikT/wz+/jglPBBfQz+N3onEz9ydzdvwR+5uto1oBFBlTWCVqkae
segtCd6/Y/6KLzDRBW3Xvcxrc0HSDHqBxLy1zm9RtJazTGEbxLb1UDlQrT/1ijgs9fCUWzs9D7k5
1+GCj0PlEG1P5qbcYGAFMuCLriYd4SLxBUx5Myaz3LnCN42guSvrU5I+vkolG6Ewn9HESMR+ifTz
0J/z9vNvezaTCP5nY5UbKxoyFUwu7eCoqwc3T59qkHUTkqhzop7i6rsxImne6clO9rrp3ExGRH7z
Z56ycr5mMEN7nosOzvSHsnwbx73a3qbT8bIx+PPUQtaT5nJXwFYRbReo9ft8CnmvT0dupEnXT/c3
cGMl9L4cWk6yooPw2/Ut1JS1ajAjpw8SmK0ng1lLj22XeDt3+sZTjVaPxNvT1QPdsQ4indLFodeb
fTCXyyH38s8idl8GTTuPWcdMu/HD3BcfzKV8spKLnT1p7md7+HJ/pbeXIJASoAtSwIs3wPqiJ1zR
tbGNAcZ3WJ5iuqbnVNGp3ulj6Dd6lp/iiLYjMr6P1jQXj/et335QrIOgYWigRl1hfbq7ikynq90h
gNFyGLzFz9UL0dav7J30fAPjTXOPeEKDA9U10sHrL9omYeO29jAG3ZjWGXKEef2kGqV7KpEAOyRL
5509rwgPIFIbv5oi7ayorbjcX640cn3B8CNA2PMmIe+lVXH9IxKtsNMOxwqKJTxOEbzddPKVxtw5
hxu7SumMZhL+S59iXb+bwrCcrRGtInc8pe/bSFKEgrgqd8zcuo58XqErhT4tabYlf8Yvobql9Jw7
WaMGmlWrz5XRLy+xAjvBGPKvnYO+oD2r7YOZzx8Bpxo7ecLGXEwXz6GPKkvOhrNeZLUMizsJRwss
VBBmEz325VOVv+T/jukxe/aWD7Oe+kz/C/uzlT11H/hDlzn8NPwozY9Z+KjayWFPbeV2311J3/P4
sIRFDvb1hhR6acGki/UgmdrqNDdq47x5ZTrUByu2BFSaioL4zk214djI6CA7IEHUfOp1R2ro9Xzo
8gVFbWfwDcgihddDSHJ95Lh8s/aOIndO85KeGvv3b0lgkKgTQxaiVgGv5nq9kZbmos01LTAKhckI
mW0FbdLVn+4fmo1dBX8AeIQkW45aXJ3cOm8GMLERu1om2qM62I3iCwg0fm/wpBvhyO7cFbenlNDy
MxOg0ccKZUryi1/X6TK5TjXrAXwoHXEeG2GOb3ljNcVLOonE3fHkn5Wq61uB5oH3U3yEpuJN90Qw
uBnxpVYLVPtY1AfTYaCAXxlHhECZMeC9FkDz9yY2b23qrzZXGYKahlYzukL7ydKuxvf9UVj1ATXF
+99u44pAQg2vBP4Du93Vr7cyq8n1KcZogVOYQ3NYrE4rDrloSp4TeVaLAxBBFIrdqluOUbxASykU
RJru/4jbFJKUWPtZdoWcTCv1+kegne8qkzLwIxRNv1DNcI8TAipnLW2cR2tJzmNvJjvHcsumTI1R
eOGlDoX72iaSn8tk0BQIptkNZjt+mWmg+MLwGkSF1YBR2TuL3NppGsQeiQSInZvRpzmDiM0O1aKg
LMd/4hgCE7pSegGqC4GphzLNDopo/Tprdrx347AQBTj+RFc672uIoNbEepNM3HkAk5STO43dV6EX
3qFL22HeyZc2nBZmuRx8p0mk91pF0isK8j90WQNTjT50A8TTrD71NvISpAz3feY2ASSqmWCWqaHL
ULrymWxUqmZAvgZNUzP+WtvNcNaVRt3ZvG0r1PLAkXHu11CgyErEonEDBUA5E7+Yq/4hq8Y9cOrW
J+JRzR/CLejdyG395T4bx06MuZMagZszDVo1+h9mHHWHGvDW4/1d27Yk6YOg/aher3at4qRlaZYb
TOK2vk2j9XG2uldl2BuDtmmGqE/yQeaMwsv1gugY0uHKmTTfLjrKElPkXWQR46Gq1WWnVCVD2Opu
Zi1yKijZMYF9VQ5bYtVS2sjWA2vIn8BiHIz6z7pRD8Xw3lCUC//67R2kacKtocFkYCjiamm14+hx
D0s56Ke/yyX3PQgv+p6ewa3b0SjE4wB9UeFz3JUR1WSGK+qZNnKJzF7zqvnv1J6ynQtp0whoEmrh
UvLVXUUYkTT48xRhxGx79VjXgs7M6FZu8l8MoZzJIbco+K9R+F6fVaK0alsqddUHvSzIe6Kl7P79
3S/D56elhWgz1zpcoGunU5fGTJkzYzOTpy3UU+s5Q/0wzKRAfl/WWvrh983hdyrtEmrwvHevzfVd
2LQijp0gd5reH5zhoxm7D/bvk+uBLfz/REAyyIyVmaWvR+QmEyeIlTqQVtDV+e2qige8jIIXuuNy
FN/K27xcDq1WIofxqMkfPFpCGjHOv3Xu7rFzbsODNIS05M/aIZf29ZaZTJGcQzdz6Pt8aTPlk0Cs
vWCSnLb3bt8yZNFyJDIwN85dD+lpxl4NqxixRlt4h2hEiy+C6qqi4bj3ee5bupk2M4IKU3uVz4Oe
y0nvvhhudRx7tLvcvdh6m7CQqPzfmm5mfMdd7fEgxZIRvmiieUWDpFLaVy2qeaTu6Klsr4pLgaEe
CHOu3+JjzTFeavZPT5P4UEZ6fG6q5L0oRPlcuu3Owd24iMDmyHlAAPcoKa8Obo9Ea1+oI1lDTPPU
V7ToswO48p/753XTiuzJkGeSga2ZmEmmW2Gp1zqKHGlV+6WhNxeN5O/7fTPysFzHI8ba/0SKsn3k
lisfryuti6oCKdjOyfNj6sEUyBXVONS2Np3um9pcEahzxBKAngPvvT5OItG1cmw7MjszGQ4IDg5o
AjjuTqNh24qcP8b1wAUu//kvyQkigYvrxgP097TwPiA/kp7tMnaP99dy493oDHJpo+TMmFn+vSq6
KiMKUREyJUFfRH4Tmh9aGmetQTh3zI+GaHe27sbBMceDFRFfMNFkKfIr/rIoSyzdNIddH2RoLOfc
P17pHQqmzuyd2pvdA7MrlRQ94HA/eYnXhsIJMFyq6T0DyYbPaN0WFLGUvWFUP++zK6eTVmSOijoE
SfHa6Xp9rkTUt0vQSFXBg23MeQQTfTC/5YiUdkcrVUrjdVLcIX9O07T/4Bmx612ywc6dFxEK0wIW
Z7iLT74T98fWnOx/ja6yqlNoOckXF/HNTyJUNUZ0TxJIObW9+WqMY9Yfa0WrPxRNmaHIWwnvs5hi
44eYRf2P1enLuzx1s09lpjdveTcrpzwKi5QHtFF9HFCypO7FvDFxrJZ+/JBSS303FunSgR73lP40
UNb9Ry9F9q2Yw+RTGsZ56VtlJd7CbDHzQ7VY9osBsjc+gfCMOWOIJ/wVZzoXfTiMKr2IeJzP+tIO
3gUcXW6di0FkySdTlLHwjdybXxqzUcxznOgKnEfL+GaHqdr5MfAD9UWrk/xtKJB6fi0ThXfxos4o
PMV1SGMgL0blU6Qm2V+LM4gvo9M6j6laz3/h5VnuDxVPoYMxwwv0E5ZYHNtCDNpRCUUOXXTo+48R
tQv1PLlGqh0LS6vTQ9eVvDLyuGsLv+51+492Mab+1JapCH3Ov/c1TpgO8dBPc+pRN1uUt6ZSYqz1
dtIeI6txGoZ6psiqLYz/+TspI7E89myezezF0ege5ykqtJ1Hn3mTguN2ssBEo46AAVLl2scTPY1b
fZzGgGFmJZLN88BD1hT2GJ/VxRvzY5g66oe+QWDFL3Iv+diJzklO0MFKk58u+BZa7Q0t26UVX8Mq
nwCAZKkOWDVl1y2tbFJ2hfraUWcMwnDKVdeCb2YnheNrmdO9kFOo7PMMCeIQGuR9ByQD1Rfqk8UJ
Jf/6H1A7TX30tKX7rqASnh3LwUUM0rKQHz0pTad9Yqxye7Hbsf/eCK1XHiCcFP3ZaYdmunRe089H
A/x66YNqcT5M7aiqRyhGUX4apmUW/KmWGQ1+XxtOcigbKkY7SdrGjcWDikKFxBbLjPN6k9N5qOLS
pjI92hXM0ottxOeh/q7ke9L6tz0PYKXwHaCK0MGhpbd6I7pKOUzo1VGcTiPtAxoQk+8h3Xye00o9
lQVKGkk/dalfly7zfBTuiz50lLNwwGfy8IxOo1mne+o8G/eoK7sQhAieRKAGrpePAnlmd2YxBTwh
ZoKCggaObf/43SAEtY/tZTIFrbmbevnU963oE3MJeNieobIgDdo99a1dyDGsHpI7v2+OaiJPB+rD
Uhv/ek3LYg+mWCI1EMAF3/Wys+1UeHABYplca3EORjKpvx35CETwtSAY0mNx1qEid1tnbCdlQQEw
9U4ojxcPbSP6J6s1BSVGa09pQEbS69Ak7fHJyMV5v6xxokM7CT5qrAZxmjiHKDKrF29QhqM1D8pO
pnJ7D8kYSzmTixoFqbXcoDMaVO/0VA1UK5wfLbv8qnfueJkSj5ADbO+1tLXukGtKfb7/ITeOjMTB
UkIlzgP1XROsVKVMIqEbC9jv+uDV+kl1h4ex9956qdGCKpc+fRq6jLnRj4loJz+RgwOqMH27/zt+
frzVZgM/Ip1BphBu4NqjQMO03tCVWmCSbB0GQfncd0Z78NOprE8xndRTXzX2gftyOsxLUh28dGjP
RdIzeJp5an4xDt/rxDEPvdaVz0WvKi+quix/oCkynmHtN0f6vjnD5Cbvoazj6mM5150/l3N4Rv+s
fnUj0X28v6jbk2/A4yHFhZ5Kvc+WX/2XVE2tEr1q4SYFxjS/Vnr9Z1cZe/24DSeF1QskV+XbAf5Y
ncRqZhIBec0ULNA3XnR9Co/4c/LN0Xvv4f5ybk3J6TcWb1MGe9JiXF1kTF1ORGxUeiCy2vQ9q5sf
kCwpDubUTTvnQf6pa29gPURkYCwEPpSvr3eO4lXMmj0jaNSkfta7dj6pg2V/KAujfSZm25Kr2h2s
yY4O3jIPe8q8tzQFoghXFwOZ+Rc48VUkaTx6MkZoGIE20eJDqi700EfNvinMsfXmU+tWF3Np/Uod
z0MkhbYf7+/19g/wqG1xPFnummrkwoT1CipGQAuZNjtFp6yfDrlaI52+fNbUP2okAUvHgJ7uvlPH
Ftjh3kNj43PLfjbOS1dZziO6/gZ1j/150LiTRDH80Wgw96iCuOYhDkOwjvfXu/HBZejmvS59mW7O
tTEIRQj7mp0aFCpacWTRC1o4g2menawdP49KEp5afcjOpZMWB2PxxOm+/dschfKRnMLHJGGcbk1R
c+NJCfEmNRhazXu25mQ42SJtyTrt/EtZKmLnari98LFnSckfRojw8lzlRKGmqEtNh4DGY2o/IJdb
PkWhmzMmVB/e51lYvCrhaL5zBZJx91d629TV2V/2mb4nLKebVEHPQ3d0B5aa6/EhFN7bnM6fBep/
aT8erNR7i0X8qU0RLjT3MDYbq8a01Jt2ZbRZh7kkMuPJVVh1rZYyYh/C4W+RBqad+ZVTHZL28p/W
+j+D0sd/uYGNJKRI1GPQq0dfqf/O3OwMnfidWynImbbAxJOnsq5Lf3S0HdsbxwfkACgC1klcX8+s
WmhVMF+Coo1duMVRzyLtkBUD/cjBynZM3eqLQsAGGkV5SPZi8KjrZULxtSceznowCZREK79EUNxF
dnIJ83/VpH1lVMtRyerHqk4+jEt80r+N4/Bn6rUn1NlOIXNTYsZfLOkPOHanaNwDyGwcLnApFEjA
U8hBw6ubxKUiVqVgwgLLQPvRFoek/pKWtNiavWtkz5L85798bzpdtlpb1OMyZNjU4aWzu3No0eje
m+K4aYg2FPejVA9Yx0JIx147hY0Ojcx7HZsvaVcxX8vyrb3ByRtHBhkScnoA7ZAT1zTdDm562s80
C/viu8VoJk+jkDEck/hkGONp6XYgW7cpC9oBNIm4+WWD2VjdS17oOINlRkZgpV35EDnFH4TiPWnK
jeBG35pFOWwea1o3ILRMsRFQzgB3oKeOung/PoL1YEQlOBIGByTWcrLtqX1owEo80rnsTzNp1svo
et0ftG6HnZrx7aJhvsrLUI4mkXKP117TxYo5xE2mBm2ro4vWLu1Fr4fseP8yur0QmGsD2kTyYKhI
rkNcBm7GMKZJC1Cxf1zsEGHW/jGydzKnW38hQeO2MaDB8OpeAxLQ91IyNV60INPbE8ri57qyJEbr
eVanr2Gtvxl7Y2xvjwL9S3pWklZEarnmhBWmN3oDHKrABHr/plXtcMzK0H5ybZBhymhPh/v7uPG1
6M0iEgjMTQ6yXOWGKtep0VHzC8ws0xBOdap3iDdr005GcmuGFjw5qCVPg8cXu3aKXGmyIW4nM0D3
xWIoELUE0RfuzmJunQIrHjYkIp5Uc1WAWpyiDKfOMAN3Cms0YhXtG6fSe6vb1jjd3zeZsl7n1DgY
1qgwIS5zw75oC21J0jy1AqXq0otVFVz1aqky7103LnM6zJ9jpd8LTVvrY5Q92E/SHFoXcpd/uZCn
0AmLUnRWkDTmUCA2nKZg1ahwmr7ZimhPxGrro/FgpwWNh1AdX/mGKOe+WsbaCpaitg4uo1zPfdsp
5/s7ubUoeGZStIqXKojh60V5yMQsNcqZSCeUvljeeVn0oKX68b6Vre/FuxEoN04ONWvVW0LOorMQ
eLeDxE0AsA5m/mjnxvjghiJ+8DqK0YBbfxvPwXli30hM6djBk14tTZj2NIAatlAhrIajG8fTM8+f
yp81r9vxx41EVNoCjcDqJO1s9bGM2coaM/SsoIb/eBHFrDznkI4eYFL1Qe800WNJafNhVmzjYI56
+lxMs7anTbERi+jgIfCo0UeGQriGkSXTEKlDWNLiV0tS3umpM6OTWf6NSKKNRgsCr35kUzmH/fnR
2c2IN1yJugCVSgqkEs4g//kv56NqPDUKF9VCgM9JGMwST0cznmOfxLLa2e9NUzwk6R8BWCMBvzYV
TWjd970LyMCOXfXZMqDcv0/nJNd9TxkmY0f1+/YoumR6QJyYNIeC7BrdUuR5XCPdYweKCMNPTe60
36spVHdS39tFSSvEbSkEJpkc14tqF1vhdlVtRJrd5qs+eMY5N2i3+EnW9jsHcnNFpGEQUlCopZ54
bUs4ipXnSu4EXhePjU/FahTnUcCa3wkKm4bo9EqlRJ4QzuoQarVrle3AlyKMlp/z0CkeVEWtdmjU
tyhnCZiQFWnJ6OYIrtbTpvQbBMztwIo88ReKH+Bs01Z514zN8NSPlvocTYv2VE7KfEphMJ+zVC0u
bVH0H2otfzTTNGcQcZifnLQOL64ymF/ULuv+TKu5eufEo30cmi7716G1tRObN746Mj6I+vEpJEtb
Xp2/nBpnbHjXJm0I9JOxwyKikGcX1kcrn3c++cYdxeHEuySr3uLRvMqHe2eiA2jpYdARvjRfU+P4
L5tYnZ8oCiT/1EKqj8Z9PRwNe4jLs5uN4vOQWdrekm+Vi3WX1JFEFY+gJbtuI4gciT81jV0GFKfp
sUrV6VOjxF53dKPsDOAhfBiYvXXMChKuZlSaUzeHr0nhNe8QUMle8sz9bDYIbORc/O/vR6qNz0H6
QhMXthsOu5ZuVrV+8Lo+clE4sOdPdkRXTBRR9bZQSdg5GrdBkccWSCkAJXLawprc2/WyhFNW2cvo
FQe7+MdAyrBBRVRUHhz2375cgILyoEYalYya/7x2s9mI2t4STvEi3FdJ3dAWFKl3Hly3eyeL3ZS+
qN9yT60rnSyFvk6mM8q+pDFYTNq/pjYsBzvanfh0k6cjEkVnDBkPzs2t/rOBwqsRRyJ/CQmm7/Is
kXXF2GEgg5U+cXT2RoPflPR4P9Krka9jqWG7piPGqlOIvu7ES1mo5seZ+sRxMHvE8+Px+xJ21mE0
QWZrseF90Jk6v5OjyTvyKtvFOok7VVzuB+riq8DQ12FnNN0gXoYsMl/ScllOjLWaLm3cfc8UBvaK
WG0OqNxoH+8fhhsPlYalijnZBLFi3TUyeqRCl8ITL1MtSUeGEVVoNoVhpPmzTqfiXCxd8z2tpt+m
FmCYC4oyKq8wKat67a2JAiq61OLqpV+Q9Ya3pp5wp8R387HbORi316K0BdwJUCQ3MAzXa1upVSLX
ahTVi1WP4bFsKg8aAWmaJjTtPcDW+Ic7pOZT2E1p7jtRor/XvKl8uL/TP1/M629McKdUgXwGBIDV
+RzdKKaTXlUvi9bYH+GaoWpnTbJ57hhsAJyhdJzLs6qK/mNh9ajWJHk2v82iy/3Fy+ynTrGccxd6
33RAnefFm88TDJBDmHXV1/u/9eaYyw2TNDy6CtTC1rd3lQyWx9Do6iULU/OU6+5rSZZ9qUrX+Hbf
0k3ygCXJOiYwGnJq3aoWSE8j01AHFi+LpyXHmpGYiNpOxc49fHuZyNMlyemupcsG1LUDJG4b1old
8wi3wi471kOpU9ps7OKta9V0RPO7s/Z4Jbd7CD7WAIZJAisLDqu3Mm/xOedU28zFW6LlY1lnU+yj
uaHU76pJpHvsp1tzMK2AWZG6mq7rrXmaVm+MCzowbsCURoA+Dv1C90X1QAr7iRpH7W/jBCT8iRPF
X/CIYusqVGU2ba3MrhNEemYkPjM+0+GMnmcc7WTmWwujqySJdZRjb/AYuMzSZGXiBhMQswPquggi
A1XKPo5hzEyq33VHQJi/GJPu+kuqRm0ttpgv7AY9yBKfF5Xw7Sl1f/u25+kGiAyYDrgPpNKurbjA
mZdiUIDn1oN+MZYGJWe8CIKVGaf+ODokC1ZnCr8x7GwH3nJ74ZOGUouiyyB7+GsMchsyani0Yg85
iOlYDeFzMiX0pdtPy6BdauXTb+8n0whtQI3ggxHrWL0Nom4WY0qGGPR1Pjv+bKm5cuhcO/N+N8dm
5A1vHPTAAQHKktH1lppurfEGqQTMsewhcYjXeq8pJ0/fawrduOPK0CpS27VrhKWFxl1uD0e9/CHG
N6dKdmLFza2IEV6IUK6lrh9ucr2aMJzbOJHSD8LuYCEL8alU+2Kn9rpp5CfQh5I2qv0rX29iJVdC
F+2RfkgA0llRn7yqqGuUv3um5GJQY+PbSDGdm5vJyykZeS56fVESPo4Fk5VpmrY7VtZ+TVTHp0lj
gBOp9JRW123cFW7T8zR6tudDpWWHvk/9EKqnM1+m6PG+V699AFsAxCCM/ByQB9/r+vOM9uxYFYi2
51x973bToT46XXe8b+NnT+bXdOGnEQjatNMpgABguDYyQ7CgUuHZz5ER5Uc1TqOTIbzwtJhO+Xng
XfRUz170V8eD9WkBInaJjCU5uJDf/lR7O3qzpya/lKOrH9UUxJE1OcphKsx/hPAMdPlTM9qbzPfz
7lj9ZIrQpA3IkbE96yd6ZSxz4xa5+wzsqziEZikeNZStDnRLmguSUNOxnJv61E21e0zdJHu123a6
KJ1dRpTs+vBJ6G59Ch0RvzptG744SiI+daroPngMVH3Asvq4LHGYHtG0UY9dB6USanVvtSfTAf/r
xxqAz52bZZ078B1gpEreJmhA6pqrAw/4tlimxXafoW/zcLtoevuo9F8y6g/3v/ieoVV+WKkzoAJg
5c/D8kxf/WCMhl8k77Lh83+wQ5iTCH0ZuVfeu+hl1yUmdhxrZmauffLK5Etl1qdpcc73TW0cSp5v
/zO1upVnuxdqEbvuM5pg70NUYJ363M0vnaX6uj7u3Gdb++cRSyBgkmRT4bk+MHreJwYsJO85H9Bj
H5HhfmxhFD+4c/9qOrO2s41ym1bODtdcjspjF0lMVubUwYhDTWBubLzJz+yyPzZ6sqcscHumKNtL
yK8G+xofXONaMspFqefUcTDqSVUf0PoOq9MQd8OfbTQ4TEFxRv1rCzuBa2jO4+kwtXPfH9RJ7+ZD
Jrz+U++qZXxs0MyOfErSBiIIs8hMwzeieflW6bH4NAo91U9LngBms5mmHp4KoeXVc2+i6NzpVVIo
R32GV3IWSWroO1f3jZgvEQ5le575cn60VKq6/nLa3Ceho01R4KVgGwb3Dezyg9lYMQMPFYaSfRlq
5lkZjBxtiz8X/qsUzzX74TQrewC1G4+9/inO6j1SUBnQRDJGQac8FWpKFlFfcv3ijK6P1O7lN4/H
T2Po61ggYb0bXCps1NmKuzkKkvzPxFBOw/xjiD8x4PV5mP66b+omZElTskcClRLR4HUPW2E2K5jb
JUIsuD7q4dMEonveUzO7OYHol/DA5qbkqSWzl+vv6Fni/3H2ZT1u41q3v0iA5uFVku1ylZ1KzUm9
EEkqoURqoEgNlH79XcoFvi7LhoWcA/TpbgSNbVIcNvdeA9wr6yA/yDI8duSVWHw3wHHY7VaS2DMI
CVYMIs20UNQsgIaff8mnPL2PIkKyUgOMYxl3XlAPGwcpbds49dPQOOOO61pvCgveDD61+FedhWo7
ZlBKGLKw34F6YD+YA7C5tYUsrnGp+kqQQd53lfNY91HwCBQmJOavf4Kz3g1+9EwxnPPgWdJrSb0Z
c6BXG4exQ8M+MtrAjWlM7cndgd+0DaAs04x3EJ9Mq7eyeCiCaaXseTE8unMAAaMdg1bdYmk3gP/L
0fQYtLrhu9qA6gOHgtvW62NQFUDa0zhcvK+e953Kt065acaA/7k+BRd2F1ij//2ExQKpLc497vlw
URx/UAbyWRsTI+1bM3H+FYkyTzZWIVriaLTM76zTFZLpwIUYN0ZLxpuh+aPJFNP+vYSrqE1fPLjr
Xh/Z+dIH1xIzO5dgcf8sCflD5UBi2O6yg5Uf0AtJZJinVeRtvPLn9UDnGxm1BDRzUaFEaxxV5dNx
gY1vhrXrZHjn2zMCOi6Nl1KtQEwujWY+L+YHKioX5vwdP20vVlRt1xc0PzT1b8NI6EMV3bXyx7+P
BLC+EKgI3HBw+jsNwpvRs1mncmxClRQiLeBsaI1rdZELlwvQoKANY8+Bvg7G02kYI6BOQHwvB6z5
LXDKryatd3WQPYaSb8UEr1SId0v3W0SFjsNW3k+j8WdmsBrdyqPu0qTis4V4PKDNiB91+kMmPYpo
hjRAX+pW2H8tRWXTxYNekxq5tESwOnA0IjNBwrp4dBd5k4FTPLCDb7CkGvK483RM2YoewKXhALMD
uiLAmWBFLjeYWxvZ5LrsQM0uNnBaglsW4y3SuyuH/VmihV4zAEiA2aOphWLo4tAwrd7OKAHwUrH2
a22VQzyfsOn1xXhpNJ+D2KcfB2h1y5+0ZIdZydgX7b1w6phHD1SG/8twZlfxCDnPLFJ+Gsl2Gx1F
vGMHFpQslga7N41hrTp3VvIGNwLUDBAULGghofyyiKKbWkhZYA2Mdq93MrOGjY4mL5WAXKGsFP4a
DcdErdsrNm2low0ZIvbPhz0uO0AzZpnjWd1vcd+4NtEQGDTZIci9LDWi8E6CvbbJTOfPqISXahcX
9fWveGnlw/wSlX70UnA2LrYYFEqkJnxekyza4aUw3SCT5AmDednK4C6sF5y/aE8BhwH21rJ94Quz
a4aKcih+/akxfzggHS6TmXrzz0M6CbT4kDTrOuEygx08u9gA9XdLBu8AIu3mephl+wvrZU7cAMmF
OMpMmjhdlRTkvr7MOYf1eNRsBKnoEI9T9NNnpUpQRM5iFhIrhonZQFNbDKut6wuf7uQHLD7dZOSw
WGxqflCW+Q2W47vO9O6L0bghpj/EOnS/MN95a2hzM3YwbUNpGrgXBof2kkHpSxelGUP8xkmvT8ul
X4UHHo4dtCfA9ln8qqoGhgKkUH7IpBcHmm2K6TEQ3r++XDH5KJOiW4Bag+0toUUNc2Br32LylaWO
TfMjc+4tO7+J8Or59+H8dWsBbx5vrSVvIBfKz82owHAcubFcEIqCn6r551LcPBy8arCc/kZZHtid
EwxElfzQbXz0rrLqxVK/a7CyXq6PZl6TJy9wxEGhaYZDAQ4LcsDpmh2cPmKDhLe0YcMOVPaiRiY7
bK4HubQC4FCGFGXWOD4zpi+pdJTyBI5r9c0uXpl9I9mf6yEunSWzXBXoUEBMoOJ3Og6rKQkoog1C
0C8ledR835HUXxOYvDRbABfhMkCzBqT8xVdpOuicaQ8nllNP4jfQ9CqBNYFfrxyMZxS9+ST5HGdx
k0olaogMZPwgvhW8ig2YEFgVaOIkNiG1JBtzR8rithBNDH+5Isi+VJa7sp/Onxn4CchNZt0qdFmW
CZDK61x5A+OH2jiMeXmvizbx1c3AM0i+rsHDLywQvN+R/c86eagIL7KtTsLzJmAWP5R6ilv/D1VV
XATeyjK8sEYAIwZOCN2N+fG4WCO90WQDkSNmNfxpFm1s0C0I35jWNeTOxeGgFgGEOnrz/lKIi9Gw
a5S2cbF1MrZrmkzT7VitMR8uLEYcc9i3LpYjJm8xnKGpcsWCAAdR6GN90MRU8n+YMXx6VOfRpYSp
3GIdFgMsWmB7y+HY+iufHvo+x4XWxFw+/fPunckBYD9hqSHVWRSvfEZcIKAiDAWZozNkIOTTxCl2
EMVY2VqXPg227oxSQXkWPhWn54RHHakBXIIddgmlJfctAhs++FdFGmzf+ZCYEUszmXiJ5uN905Oy
h7G9B+VnGm4iem9lx6ZY66NdSDiAI5971nOnAFiixWCAn9WqRBzFYZiZ842U+Z77TdqqQ1/T26wL
bwH53F3/WPNmXFwZM8YHqTE+FHbSYrNybzLLsoeD/WR95TqGPZcABGD74Yq364Eu7Vec53g8A/l3
LgZYmaIx8IrHNPYUyK+fMCuIe1Mlq0/1S4tiFpoGgHsmACzbE70psy4ai/KgWvZRA9ypJqBlffXv
mQPu8//CLDasoUydjQast4Xybqoq20/F+B64bO36uDQcXIV/wVDIhpbLD61U4lQTjMQH8F/iDvDN
LR/oXEfxupUix6UzCLsWTbRZNwYpxOkKRNcDDTZrtvh2mJ9YBORVP1ireF1YB4B0IXMETgEP2OW5
ramMomHCglMqTzIviA1lJ6iHoue6cjpcKnTAIGoGL0OcZjbHOB1PEDZh0YW6OLDuFt5/MQQH7eKt
gTejQHvil9nfjvnPkv5AvbmxvGRs1w71i2OdGdB4dM4k5EWGwYisHT04xaE2bwIklwJ6oiRP6P9w
RUGrD5SaCPkSilPzh/1UnbKs2ot6SPdBW7Hc1RABQAnMyFbKpfOCXpwU4H26s2LEPJQlo7nzBSB3
LSkO3IFa6bSbCiuRzkNLXo01l54LhxLuWbAN4aSMOtUSktE26O94HAuxAqk27kvKoAPCyl05unov
OqScJeDvxxzg93/f1TMMFnIKqKwgW18ch3hv2XaJ/x0CFzavv7sD6/+9oQKkL6BC0GSa1aaW5Q6n
h7l9RrPs0LU/BRBQpgcUendbgjUQrapNXTg9UFRBIwWtzRnZu9gCEC5QvjGN+WHKRFLBz5tCkW58
+OejHdfVXyFM4AyQ7Z4uP8j7lDb33ByK+A/l1KWm98eHPcz/0E2ZIbb/xZkH+2mZ50E2ToOLwmXg
PfokSDvjB6sfgadZOTgurHQcf6iQzqcG1uAigYGOpJZQrMoh0Ms2ITKYNPcsFOUtHo8lf5968a9m
6MgxPkUEXON0ZK6yHAEUVg7VzSJx8UKw2SOMDmPfLFbGdnFB/N/YzhTvskKwyqoIir+KoLU4mBig
/0N3wcpdshZneZd0cNjBzOaHEkrOo8Pgy4e8do0teYaqx8ThkscTzgWVC4/sxdIDdphwL6zYYcLL
Cm4BXyxgEjqebw3lJjwrN301oiMMhSZA8pT/JxLo6hP9oal+keNaTnBh4eDXoAcORCX638vPyAfl
mZD4Y3NlXY0P0ND5NqoHgM7u21CvfMgLZ+RJrMXd0lPKu8JCLG6qTeH+cCqZSDO4MawjaGYp8tPk
+i6/FBDpPHoTf98pSz5bFzEwNnwElMaU5IxsKpDZ0CnEA6KBkHSRRs20MsbzReTAZsgC4GsGFGBa
T7cFGNVEWyXuAUOESZ3xuG1/6rUS6fm45iCQrZi1xAAtWgSBbiF87VAuO9SCbIvI+8Kcl9x37zKt
77OyBQ82uLk+k+dpAZBZuGTQrsW2x7l8OixJDDcCxKc8gGMT97jM9FcaPvdrtnprYRZnfy5Im8lK
4Bb1N0Xh5XGuUGIomyKW0e/rIzpf+BjRXPlFeT0AbXOx2+3IKEJmDiU6ffckF69tPRtlqC+TAMIi
W/Mhu/TFwOFChQsZ5ExQO50/YnYGKnlIITOGdk6Ot7ihXxsXstWy/QMg6fob8GwhznsaNW2kcTP6
eykfC4XaVpuT6A5uwWSqAEhIoVBQ3zidXqNHXwiFzACUODSrZlfYeao/XXIBeqb1mFn9gefEPZa6
+KYZtbdT4HW76x9tPhtPEjp0Q9ALm7mTM0Z0WdiQxLeNpun7A3oeqRGINCv21yOcPWlPI/ztyXwa
S0kKX0mBsWAfGXHXmd0GEeV2qnh7g6Y8SwxT2lvXU1GqubZeroc/W5VzeFguAneBZhWK1qdT2Tck
A+Tc7qGNtaXwXw7sZ5pK5wvM0q8HOttpcyCIxOHxjlYB5LNPA9WCQeUnxDiVf1dA/obAdpQFkLn6
dT3OxbXxKc5iQFPbcCuzMKDWfOXO0aWvhbPCKlwLsdhbNcnNMWcuPpnztdc/h/BYO+/XR3Fp3UGZ
AvSDWZMZS/B0tqDGxhzIyPQHM9exCTdE7YiVD7IWYj5BPi08KDNWKnMQomXvdnvP+sfrQ7g0S5+G
sFRdK1o6qjygw6GomrS2mqRGU7nyVxqjZ+cclhXIsTh2gKEIwB48HQXIf0OhWj4cqg/0LhLmPaty
1/cbme9w7f7ziMA/RNYCFA4Oz+UJHnbBACAcRiTkQ8WgSXkc2fP1EBeGcxJicR/VtRABh/rHwba+
18UHvktT3yvA7r9a9cr3ubAhT0LN6+PT97c70RkhhD0PZaGQ5P5wwu8akpHWWu5wOQ4qj6gL/hU1
PI0DigYbeifHrDlJNIRJFeIRBz1QN5rS65N34SzDiP6LtFjRM/HEGgOshbZmCYdKK7yZN9xJDAIv
pZXZu7B7oEMEI0Io084uj/bpqKg52mMoiuGQA8BQuVM84OVzfTgXJw6KrX/TH8gILE4yD07JLbT5
oSlq3pYN3UKpIHb9G1eXN9cDXZo3FCtAt5jJTrgMTscSNtob3KLTwNp3ca73hXgLq+/z28rqVm67
S9MWAYH0VzAQpdRFKJvVdDBdpQ/QtgMt02FZ0snqn5MfcNdn+iz+QvkR0i2nAxrCMqgNjQFlDr/z
Pwybpvn4ZtONZe0ApfhHrhEMNE6iLfbsiJdbpHmvUbVlaVnDxZE89GvE/AtpAoIgs0IFH2t8CUiS
FkrCqpX6MDZ38GKDJyuNw+Y7nhUO+YComtutFcwufCqUXlAWATEYqlvLqjdkDXrDyLU+DM6xRitf
rrkLXxjSSYD5zz8dQE4dFqbbDVgLXG8GzhKUHAlEAKHlU9hBzGKx6s184U76HHKZbOmhmXhnIKTV
4DDyjhlyY7y5r2+ncxjNLMcA0z+U8FEfOXMdYFC3CQWy3gNn+36k8eT4SLvVpu/8mLPUxC4LYPNm
+q8rgS9/sv8CL9Y94FYMtFzsrlAdCpVCSMQe8jkLf2+6b05eb0ztxXX00+VePPZhHNrxwNc0OM7B
54vhL/Y4qStphz52H7VdYLzCo8vtFBZOLX4OA68DHLkpSEn5CGVwRz+DlapEjM5uESVmkTbdrm+2
dU/2LhfoI+7CadtGX9Sq+NHlzwSaASrPwFFAAfN0/YUW7VyAevUhR6tZFyKWKG4XKGiWXhLouCdf
WLvtYHd+/StdONYBzf8v7GLZTz4dvTIbcdqaTxGt4+KNugSt2ZVD/bzsM3+G/4sDYtjp8DJoYpjS
RRwn+hEWu+Kr0e/GF9gdzx8h+97Td5WK3omn1sbf82RYGefF7T3rtaJqB8zTMv+zhUdZ4WN6wxzq
sLmxGcQfuFNtJ0Mldt5vDf1ikP31uT3HEcyD/hR0UTYougG6JQWCgqv7EMLo1gO5gdW3Dqhq3h3t
k9B+dYNib2LJZfDrnOqVmt45yHz+BdjgEBsO5grXYvVbU9gM9mRh83tltXPa587hm5aod6vZuma/
6YJx3wxNTJ004y3EyMUd+Pl9ZsBuuN5zeien9yA6dgW5LenaATEPf/GcPflxi5RikAxmcg5+HPW9
rUfKtI2+km7n6JTIIySQskdr3Auyhnubd9JZWGh6zKgKzM6SH1GVdUmmYQ4LKbyJ7lonKUp6lEb0
Y9LeJgyNlVfB3/fRtYiLrwD7BA4fbEQUlQf2V3dDm8Tx7Ng7+GyXZUflWvijV8eEri0SN2rEku/7
ydwp+c9osHlBoJGH0SNTMN3FkoRZj1ELauOndDu7P3r2s3BWhnu+1QDAQ5MfIt74B8jinW71aVRO
PgprnMW6ng2ZKLzlywnE4A1so5CdfrdF/3F9p52fYog0g3ghsgZJoqVoTEQaVfmFPx4gF0eQ7YCC
Z7FUrcKSz5fOaZzFh+QgqE/S9cYDezb9uJI7A0jUN2k+dABDXx/SeXJwGmoe8qd8pOFRza0yHP+m
wfDxJb6Cpfn/FARIXhxSeK06yyC6Lxw6IIjvbqFi2owTJm2VBjqf7afLfx7Kf1HmjP/TUKKpboRv
IIrL3ioQU3YV3FNw7hbOO+zxIvAsHe2tjOz8FQHyBLRg0Q1C5xqq4Kcx4Q409jY8VA4B37Lo18B2
QftFwLuldFZulgsfCkRnMNGB/ZwVIBc3W2uFY8QVnw5QCMJguntIc0x5s7m+HM58ReHChw5kCDUx
8FKB+lhc1J1oWz1MbDoE9X39KA+C8LgUqGdCG+Feh3ELL5cC/3Y97PmCR1SYDqOBjFIqRNNOp9Ev
62kQHganXNDR67sKBDadeM4zRSG3zW+uR7twYZ6GWwwStC+Un1qEm/iWZEdXFvEgn/vhljzyYtcF
xsZ1NoY73oyZxqPj5/Xw52vmJPqS+9s2aLnWkNQ8VBC7d81vjf82fkOfNhmGP/9LJDRJXMDh8MZd
7Dt46BU4SYwRCLUnZryY5D2TfxzyG8+164EuzyiANYAZePiCy3ZbGPUdOFrZBERFkDYsh+VLHuNs
NvDqUP0WrT5BIBMEkKFlPIj3HtCl67/g/DbApM5qREAWoqC7PGLs0mzNiOKTjpCQ9+PO3lnT1nXR
GCqSJri1H6+Hu5BHn8ZbHDZ22bWlDLFPRvNoTE/qB5x1vjlm6uch6B17DVby9Yjztzo93RAQj2GI
qM8GKEuSezACy8hNrJp2ArcVeoVqkrHt3GerCvXnJ81pJPt0M9qR31pejUiuuXNRRfDLKfWmLTef
6+JbRZ5F5m1kv7NNmghh7VFgT0a1b7uVbTJfctcG7Jz+DKng6qajejpE5Hse/eR65RNe3IafJnRx
yYaTw9osayZgr0vxGBKUzO/tJuVutrv+5c7phDhT0QWDdMOs34MnyOlIhKoKCNlOsFGlxRFe32XS
Oiq8MUyzgHbVZBzLoVOxA2nApPbFpgjqZl/KjuHlSp3t9R9zaVaBpptJOgD84pw//S2t2Vtjk9vw
Wml+Bdl9tdbZOT/JwT2CxRzURVxk3f5iX4SZRYiwfXKgJU9DA3f9V8/4yjhMkeLhX73EUevCVkcK
C3UJlKaXKXaUTTyoOSWHrGpit4Wt1D+vkVnDDaAm6DRA5XypRxgOAtTZEMeWtsENa76UG4c/uNDM
WBPeWi7GWeRyrnb6ED4EAnfZ+bVKv9eNcIyDgToJzT8q0ccF3N8BqU/qZmVBXgoG9BQyMfT20J5a
JC0EZVy/nhg9tmpffcUKvCkh0R2iY5FNK/jy5XKYx/U51OIsaUcpbVFwenQI2ec6BP+tMbaNQjJG
aRkzyHKb4M9cX+Nnh/P/j4pGMGCeKLUvF6EPKzjWdYYBvKKOO/rsT7thuKHHfK/FHzpZwNt9XA+5
vH7+RoRG4qzQhgXjLbb4WNskUAam1Gp3tpc22ozNb6j7xgF5HPdBvvLgPpM8+RsPCx5FBqx/7LjT
bVyD0lpMHPM65cVToetZqCu2FEXOtHdesvLJzl8oARnoDq0UNpOkRaL6XV9lcTbGvfhtT2uoyuUF
hZ+EPj+K6Q4qwzjl5mvlU/pdu1jA3eDSI612ZXevsgdNvqI3sfJxlwfY3zCAbs7FdHAWlqZjaOnm
FQ4ZLN6w/05yuacwCrr+Mf+20j9fPXMMqLrBPwlbEVTYxaotqrDpfKvDi1m+9uE7noOQCE/b8Zf8
HjYvQAd5GaQ4YdL2oQ4caOUmzssXb1VD+MLmOfkZixswjHLIuth9diwIiSPQsiPnwTVS3t06fMfW
MPNnqT9GDYkTgDVcnESOu6xdDXDChbPFkB8j/WTDLtb5MlCZBOjFZjf8HmnN0VsTPDpT+ptjogUD
pDlIdcAyL4ZoaZDgdTTmx1Idgm2j6zjYyuCWwYH3AbqCTrR1m9Qnz0X+QbdlDJVUk6R1uLKmztLX
5c9Y5AJGUQI67U/50aE/BnCs4buBXv19CSWWb4O+68SzLVJRbXy3Swzv7fpyu3B2gEkwdxwAXJm5
OKcbR4PNxwWIMUfuv4VZEBMP/oIk5u91wOLcAp4K6gfXQy5TPNz9EJjCSxIEeaiBLUklkwCttkPN
/NiL5xzW10KiZnhzPcbZRp1jzILt6NzMIsSLYRVZ1oOL3OtjF4h4ANWHs7Vn49nMIQQULWaxodlE
Y0koCaVp98NIx+O4m9SzZ6TmL12pWMEKM9hH1drbeCXcUg63z/ycRQPCtXIP9Tk4f45/ut/GL7/b
1GVcZYm9nzbqzr0v8gdDxGZafVttx5+fTadjXvYtVRjmFhqj47EWX01UuLdBbPMY5oZRBoGn5+zD
IHc1MF3KuKOoHeF5CQBkJ1bu9fONC54dUAGztzlSljN/A9L30Qjxy+JY2qiu7JV6UXWVNu959WbB
m1ChKWgeKJQdxuNAwFlCi0PFrYrRoYkgHXp9qV34NWBgQdQMGS10vEGyP91CyCkqZVUZkN9VjQJ3
3dAjljdPiYAweWSTdmN7tNlZo243rZzaX25lR/sqqssvfPZELsYq21ahnYOdPJa7QdUwmQt8uply
01zZF+d7D7/VBbNwTpHhDbE4a7TtTgFEhNRR1N87R6V9+cT0GrEUKvvz0Xlyic3pPeRrIKSAFzk+
1+mc6NquG0ca+tkJgsyNCxQUp7gjuf3gdtT6Qd2e/ZoyXUDHyHT7IzGM9vc4hn6xa0sXQuvDWFYH
OUBBIM1lab1LGNZ/GUcj/1MX3PdiNOmj28mBG+y2EDqHcHNN7qehDV5lNQDexweP23Eve7gw9dLo
6Y2DN81uQGNa7yxo2T5nnQM3KuZn2okbUqAK45m8240TPnEMTT/D2hdeD2JGP4RVWoDTBW714LYf
DYQmX2XdZM5eVIbTJVbb53A0DIrp1WyUUjwJmrIexcETSjc0rnLLZH8yyFtQdJBDEgV9rJkapi18
hqG9lsMTbdzmPIQbQQweOfs5dgZkm7kDreGUef2E3mE+GiBH0hbSbfEIJU+JPIq7Krb8DGSsQuXM
++LWYV3uVVShn2uJXPC4QsI/pDWKotbX3uj8Jgkwk0XsNDwsd/bkd/kNfgRKQQaMCj9aiqwdpXm3
LhKPKAs9ERO1RFASKi/umd++1SHRLOVem/t3LpR5IMOsrGyfwef2sSm4LOOu9sQhK/y2T4FIVw+6
NOnbxMr2J9BotglMkvSONuNRi+LWFD7B8iJqdgxyujCeHt12SOGX66VezXueUKGY2mkRcpqwbpC/
tQXGbAolIVmkYWg2OAidkbHtmDscMuUgo+9FW9q/Gy8ixq4CHOXWY5XBN3kd6glGb/OH1k4XwOC5
KNssUZ3R0h10n8pnEpjof3atBzK0z01/F1TSilL0DtUUq65EN3XgAau2jUOtY6GikKJyx8U9eFbF
E/6ruoipC0j3tpRAuYI3W8gHQNcsdjdlrsTARNbu8kEQK6kN0x5vgiZq7wZtjlai0Rz9zf06N/ZO
TUq8V2Rrqy18ubEoxtr0PlgtA/hwDXURbWzDKZxYatN5kM5AWJL1ACXfdLILIO7RKNOCXyPPftVl
2P2KnH6AFpeh2maWGEEDtK7CFvwYq2ex9id8NErbzkyob8scafvUl5tCZN2U+m4f4Q3ocvnCOVDD
cQOy6JgapcqdVEY+7WMwpADZ10PXPAzasb95qnF3bBZr9tDoB2NUjlAkZvDaTLxaVW/eCFHAOMzx
WbbCbesshYSOYcfOZHXj7QDjSeMYAHwRHpXhwaPJqvJabltvcqGjE/j9Dw0ht2d4PvgPA6byoTPb
aFfgS41JxXr90QMEx2I7xwM0sWDViSwG5tWvk5uzlxIS3S/U8zMS2xquq/jxFHNQE6w1yAZ0/ptZ
DgG+qhU0v50xq4aYSWe6pSzH7m9R6OSx06IDjN5Vq4pkInXdxnh6RNCjBv4WnV498Fer42DR65HK
n7rSem8Z5QiSZulld1WQzboNYU+jBABz/2ZgFUNANFHhOZkTM+GBl6mYjgaxAQkdRBGXVRUam4mU
2cZs5HzB1Z4BIBwcSWPOy+ZFCK/sAHK2C0wUzw0caJFdfhTt0OQQ2OzwG/PJL8Kk9UorTww4iNLE
rc1oREU9JM+QBWnM2CXomgEO6yElC+BO9OFJMqi0GrII4/X9EnVqIq2XALCGMUXC7v+UAWxN4knV
fEoyWH8/V3mpf4ih4VkS5qPj3bgjC5sj1D3MLzBZFAqGqjAmn9cYDoXIbuWtQSTwXLzycVy1duFV
mymYTOeGmZL/7LSIwMWjxPQ2jtVA6QhNCnVr8pGQmwxp3xAPpsOtxHVHfIN+iAYfkCM2einq/QP0
M92pFYlJSuebb7W1C25YV/dxBIUtiIFoakuQWlUIX9oK+QzjtNtXfsZes7IJjF3QVeUbBO4NuQ8j
Ve8mU3diV3pNbcWMTAbfwsg8Co9ZBsWgByB+qZ0aqpzdxiY23OmOQihvHNF7j2XhF0c1wdphN2mj
fYLdj/EFxWRePA22odjBMLvaQuXadXZodVPgInDmfwPzETahDny6f6ougFsOyrT5D42OxdMIJ0kn
tvvQe+i6oG2SsArk89QWnMWO0PBBjITroOEclGa/C5EzTZsi6iZnm1PdlXvXnQHBOqSi2hk5ZHJj
BqLZM7RLHPPG8jvD3ylvJPfawj2T+ACWW7HhlsFPrSCSfT95Td8mUBF1nCfTk6h1uA5pxFErER4F
GBnoGjaQCE1NCTmnRCqozKX24NHxzmiHLEsz0+r9WI1OVW0q2kYWPAPw6xML61MkPsqjmEa4gZCv
HQyfnpFnDFZc5KE33ZVZMyKedMMRwKWWisSy8fhPMkeq72hWBY/QBsy+s3IYGK5nCywbL8q1PKiB
NN0NLw39wNE0YNsmN1EzL7yo9mP4lhsb0+xaCE7NwVKZhQBlax56e5u2YkgcmClHrxMUXI149tSk
qVfJro9Do53eKVS/dUww0RCMNwZwX3phOABfBs4x60Vpb7Mqc23Q6E2i914joz5B3S3PkaB2I30S
gkY8LUEJHZI+g8wJTqTaL27pyGnw0OcRVpEozaBNemH2OCLmDlqK49wjM8UmqwCvwOJOSKTEa0h9
UwCRCWPrrVVQWHO5rXCrjUkl/aM9rsWmZF5wD2Wi+YEEJRCeFoMBxQLlDw02aI5SdErQEZSpAdnJ
roCXpmG2CXUQZdfRBppwtoGERkuZtbf4Fua94bOR3CmrK7Mbr8Of7jSJen/XW3X7HOQgRCU9Ecrc
Nn7Jmzua58adQaj4qJhXPI5eP+q0zQrUa6cM/fWNmmrHwRu8dtU+goYVyDCQMgfyjlZBhBWpUSio
Hbu3tlRb/UPhtj19qh3eSFhxqow+e21rv5RtHUYx3Ogtdee39tjDEHCEnhpgEY2Zv1bgUNTx4BIU
qZB94LiB7u04pC7s+xjYt1PbxmYrurd6sMw/U1+IKhnRpR9uBPU5bjKZCXtL2qZApocMFGV0eBpD
Qj6r/X7bcSuHdp9ZRRuYroYCyjzt4N1Q227o41RFdpaGAioLacU7q3giGiILqTkS9tKakEtMqUkK
9xD0wcTSSXWC7qZM1t4eumJVtMcrAw8uC1DI6odBo4A+EeyhMjYMQPrSoQsHE1kWRw6FZCEMhvGp
5tB+/FLhV9VpH2jnrcXqeLeJb4ktmfB/Q9bS8qHO8cICZrg1vzmWobPEQfP/URl0+uW1ZphtLBKW
DyXqjrd1H+IB0ecFf6Lw/Gj2sivNR0DpUV2d71ukljAm+MDjNXvvMj6OjyXhIYU9Nm36eOggH7o1
s2oSSdZZWZ54oqYMam99k8U1+OzHiJr6l1v0YRgP4ApFKW9zojaGj3MFCz8anRjGNC7+1KblB8Re
AWaDR4j8UxY1eWmC3lKbBkdjAfd4L2xjJwRQBUVCSfMNKQMni3uovB/sserLLQ4ysP9zFtAvLLeV
BcxgY3/FHeIXMQ/H6ns9jmMfw1UcT4oxH7CPNJ+mMS4pZjkOhzyL8Poo+vG31QbsweJkAsqlLX/B
qEGQTaN6HIw5a3DHI8uI3uzK83H/G9ClRdfZGY9RrjK8XExnKjc2w20g2gy+6TooX4W2yI5XdnGM
4E+145MZvlEDJPzeqPoHU5qEJIVLLHfj9NJ6jzITVQLYCDF8jjZ0ITDtufwmdLIAH7Tu/GwXULNp
YUPW6erW7kzRb3JvIGYMWhHQrSigw5haua0cvmCKkIPnoUQRqoikUdxGjTBuqYfX6sbTvHkldoeS
URYi1Y/Bwo48aMroQceqtUMNMWkeBRsua0Cqh6bsbSQjxM1TD9LDdYqnzFQhfZ9QzUT5CYgTKM6I
LDFYEDW/xyHAnDsKIluJZHnJdj10cVocW7h+jnh81XInmVfuPSpzfgOGhWuntimFeghUM5XYmLiz
CtATDOCFAdDrtyoonCKBWju7r3sXlQSTzpnG/6PoPLbrxoEg+kU8hzlsSb6kYMmSbEve8DgNIwgS
DAD49XO1moXG9tMjiO6uqq7yg4H2zDWEATApAZeR1JaaNqd2xu/bOEY/grVj6JhCjWO9k3YzM9a6
6y/OpnAG1THGmSBm8Fzwz7tRhZV1OuSyno5TxE3tFb4Crs9j4gto9fRMK4yX0XZfR0jkBJMGUEqo
5YO/sWdBZ+Wld3O7mbbI4mVQ+ZE605H3bmZAoNvkvfZb/O8WAgoNm21W0GOHY/ZkAhlO+TDXMZFl
W9THn468fV+kQ+sjzA83+6eqk8HNsWYaurJZ412i2ZvGrwQ2OH9d9i7Ac7JdWPaL1TAWW5yOGYdy
GCVdatu8mkiFXxcyYNJTuKhkyWenNoQmCQJVyY8i8MGGwIo5KjvQxHlt6UT1Uuv/FEAn2tNwD+9n
fnYU7h4NTwh0GNpF0It/u6/7L17f1OMpnRSvZBePaVsMdE11MbR9kJS1n0Rw+t3IZ4rC3T672K6r
s+tz0XCjzMkbJ6953TGRlTk/q53SywbZAJr56skYWSsMwprZlAYXWQb/UOpnUeOBd6rnvmWC2tPu
Ljj8niiyeCJTONbb+GWLwRBrryPxhcbtqBllzR7lDbmTuDjAyf9Yg6F7IX4tBvzBK+XNlb0rL+xg
xX7eTO5sc5+3gRSOEBflXPhT/68TynPZNau5Bps9JQU+i4/mD+Zpx8va6tCWQQXAwR/punu+WYV5
jRfLL/hsOCvfeuK8Wp9FW08G0j25qovRhHl9EJc+zgx17u01ye5VakTZ1x0LbhX76nGZMth9pEMV
uifdxeJJtIfBYdwZmg/LsJrm8RatUT7jn7fmQzOk+G0uIxJS4iGwZlVOm71owkzkJWz7Bt971kS2
k96i9oShoLdfBXA/tL2Sg5djLlp/eGG4j3cME9IruXyA7drUYVodScf1GcGGWZ5w/669Ux2QDTHp
ziYnrYfmzzzs4lmCfTZXf+6D+TqLZZ5ep6weEvrHHufAbJ9I0hpmIeo36Y2qZXXjWMMylaRj31ZP
qHfTy5TKuETZ91qI6Sg+S2iSh4c7MQW7EyNLTTqmdz0GM/cXWUVrcPYa+t20Nd5AHty+EbwEqB0V
i+N5T3HdcXOb0V2elO9Jmuve8XnvBTU2r6TjNw9SeWq7j9TGrEgoBtBw2EQZvX4Y1tdYr5UtdI/b
Fzelj6JvasKRJnYVwZTHHEFgXdNVfF1+SGwmKY5hWqiWOaAEGv3OX2cuiE7Am5o62n4cqZSmWGcl
GcYcgP0n4bjE5u7k9VLLTXNMd0HkESMSzqtKS9xr0Vy3nAS/8FRIktTSI3rIk6RbcGhjcp65oRZ/
vI87v3JL6erhS5CJbMoZjrjtDncMAwzc67ArgqT2bd4vtUxOlTzIDVnFyOZ1W9nN4+prg5P2up58
HS3pJcctMEtug8qZSR2IwavD2sIupYwn/9xDOh/HHK3eOaa7XimanzboFWcdaWW8rdkTVhVZBbDc
J08TjukZIKHxRrpLAtFpCRsk5FLVfnodgkj8zLz5+O47vkVOsjvmP5+kAGaZYGMiCUOTFmllq5ds
djjx2u+pf0lQU8Y3aK8fTpfuzBcYf0R5BmzFVvk02vOUckXnGaJ7br0DLdyZeXpqi3gIl/hxY3mk
umx2SIbc8Vvu2K3niZ4GHCJhtGyyLYXujJsWXYVgu2hMvH4Ey2jkiQAJFZIcjxAjb/R2/Er1Fvwd
bRCD3oyR/7rPdtF5s9AbFckY8jJjkysxi49lTw3NAvFn73G6wM6IDh9oUAku8KUm2NtRchsL8hjG
ez1kA/eYbhmeKkyeHOau/TMw1e/lU6VtepxS10x1OXQiwOcQe4K16LkO/g1Tn7n5HrryUaoxAB5s
5fLD96IhuIzusT6m6Szb0kogmrxtFnd8zPo+bq5xsi/e2bc68M+ds0P7NL0Yecnw9NnP8Aoa8XgU
rAi5feXWpbN7QXfdudufs6gbsLZv45b+zUmStpiPSLZPkXW69l4HHckUi+cheVdaTn7e27QNCztv
65+gWb2pjCYSnomZkasuJk+06WmfQ/83jpIJz+bo571o6XYw1yeeTxW78vWPdE/2L8LKnSrgT3LD
kXpWP53NyeheyfDbyn0cIhqAphuobt4Uv+voE4Y0SAxuMnOkvk3SbeZiws5fnpxxi65ZQrJPKdDk
ePmIofc12RhATlk2iPYyWiHS/HMfkru0dtIv8+oQnTE3dFUy3w1XQ5kg90E6aCnYjgWf2Wo1vMyi
HwCMtYyTS7fisc5a5gZTudvU4NbcY/hztq7bSrzVeCUKT9Qu0LLYpT5ns0JDPDOXNeVQk+zYz5HT
l6gkhC2sasL7JZwTda2JlMX8vDe8Yqwwp1V5gGc2oMNCrYU3m2Qut9E3PztOmSz2YehpeicMtr0p
a6ZS7353BwYtHGTSTgAIw5fY3y09FZA2K5zu5U72dmHASr+EbqhVkTG1XRWxNEvZS+NiddoL+bA2
m8tHiDZ4Q+TZ7FMcsv2TNil3YG3d74A6vS09aQMaphERIq3MLDHrQf63Fj5JlzNI0Zr+57VZzJa+
3Bf34k9EA+edbdy9RL3ujlcaESELHBJ5n3hcdAU2bJJLwvJZ874FqvpFR2aboulMi3n+NE/+cpVk
47Xguq5w7jpvnPX52PlPDr0DBZUG28zSPGUi+1xQSIGF7GaTMmBUU2fiWePXfvb6O10P5G1GhH1E
A4A0t1e9m3766gx77bm5PtzWJ1U1w5LN9CiDZmOshUfaqvvuAFUpwFeCKHcHuR+l6iszlQkI8btt
DR2SlJ1+qWNRvUfNEf2Zq+4Y34nu2szzQgmJ3nyKtr0dFWvdz3xK05SHu0SUtiqb/Hs3qvzqp5bq
4IGN8/TgTVrsxZgNtSx4v3aWnoJk7svaBPWHcr2UwxCO6dusU3RYlbsLmhPXVOOrnXrNtSbEArzq
L7ZOdTGsUvSXKV0+PUmJKwvlkw7NIm+1v0oPm1LCUcdXHGc9nsW0xySvdF3nlCTUxTxpJduXYZBt
SJ/nVftfbGHXFHwcwoAxHzaX6GsVjCQmVg0mc2fyCZysoO5pdPvbTrrS3do5ic+FPTZO6dCt6rt9
PbxvgOPr45wwwF16uojmVKu9ix4x/1G/6yFVFq3wGK5fgsFFYh40VgBeMy0yemcyTYqFv0ncRL/v
83WNjRnKbUnMfrfDVXFNO97Q0rl526NYlJ2+LzYeWpAHGTflJwAflskyhdfBbK64EkHZOA7e52Pj
E2eiweFF4Dj8n9OGzAktmWjupv7goW27437Q8cYd1sA96ZRhKiJdEmdyfH6ykIdW9w3DEAxHnNyD
2C3Lqdq6w5Z1nzpIPQFVl2uWHqNX9OseTy+KIWk4tSkXaRnUfTWfo86rqwvKu+BbmNCm8L2lrVO2
K+5zDVujNJHbVFX76UBysV48vQ/dbc2WcLw3HvmuhBgk5M/G/SraH/rgTrx1Ff1NBchnMRcAAw/W
6F+AEaa9dw8vvq11uMZYU33uUIMAvQtnmezfdq2T6g9QnUm+Ul8DphA7fupnlKBLarz57gilTCCw
2oE2dgSqobdvnOsShhKkSzWS5I0KbAtGAEmNNaBjir3pK1eVcosjG6X9T+3yEPdO1Ah9bqZkfFpa
b24fq9hqlxamh7HBR9CD32iUPxTtPI3HS0878t3p6PMKG8fDG5oMCJ2id6R17rI229Mf0+Afl2E+
aCkOFpqGG87OoJpT6oqprBciOy6x0DJ6yrTXss839ctvrw1iB7pUD30+eaEbX9NtWJ8SbDXj3C6r
dyJC6nisiLzx8Yum8zsxnYl7NcczVF+VIeUJR9X99ZveTR53OW/8DhN4GL1qbOKCe2dp7oJgV+ol
kr6B6ZDCbc5t19Pz1r0IQaZNKgA617RhIvEnuoNRHDd/Tru3puXYngYnRqpEVsH6MmMk8rLTZLc3
iH1QhpESGefTJBmMmsr1v/OVps8MGuaxX3X8c894ZLkMm/2StEdFwEsslo8jylZylyJc9M/NHAc1
ZyGZfUTB7QpOqlX81QPOFMAGcWLzap7xOgILsDL3dOy89SDvTl5Lg9NDN1aUBA34b/JssokAm25D
xachCaNIKNW8RrNvTwmX9pu20/hLgeI9d/tKO4ZZiCzC44hu7QAEdZosA1/h9SufqQ0HNZci3N3/
RuEFax5Os/c+NI78RR6js+XTbsRLSJ8VlhuztzktvlJfNRscVc468PFjGwh6W6d0jE5HY2dTyM8+
Exoj7r838cFsLuIGxif2m+p7PywRKoRPvH5l/j4ZBAktLe3c6bIxe6vLvR/ijLciVK8ZRDRQ1dra
uFjAU8Ziaabs3TbIkW4DM8CXAyHva93usHiVNxMdXOndPg2OAon2bLP/qquErr9ph9HkHgDa3TJ2
fXzW3tjdqkVbSDWoIbYYQDR5jszznFFshq4wQRF9TSfiZz2v1e992LYfSEsgiEgpl7BseMS/OR1F
nsFpm74HfJFD7gpKe+4o4ViQ99b/FW9L+mUZ5gkiw5vnvnDSdeeqDXz1fc3c6qsXshaQrkf2ZtOq
d2F4duvkXqvA+4dtALgzrae+IhuOMFXrKdsgeXX0Y/N1017mxDSXhii7NlfQUQ9G43mZO71t7wKT
rZA0Mux2VcQ0gjeThfi9HpA0f+sEKiQHAxXfyLUZwcPADl/YUBj1ic2XJSPxybqsI3rg3EU00Esz
SuwVT7qxwV3Cql6Xz6bd/zTuuIa4CW3gtV6kZ32lldxDsHpY7QJFvoA7m0LTnaelcp/naiauVhvg
riKVhue7hS5BvWqSIBVri+bWaJ88A7sP5lu/V91/esrmsajHNYFM6tb4bXRGGTwsIpDfIf6PMc80
o3AxLkMqL/zW/pe6CVsYcd1mly6gcYCKqNbzItr2Rc0HuWtzv3KowtYyCYu5HT5fciuv09wNMBy2
6l+beTkEMc3k956ijb22wg1s+ufoAgTVm6j0C1qB/lnwMZ+2OtKciOWT3GA2Xt+ls8oH8IH6r92b
hQmS5u0XoULHo+h9kJzUxnfC+xTA7msWvQZNE7m5Mw7xf6M5/Oy0d1s8vpoAxo0zaKfbtnKslBv6
PxgxPpHzPUHWtNejvJ+3BrOOI/UX2iLXvzWDrZLTEkQW8VPcN7+ywaxf+wl4IV8Zmu0ZmNJUBQab
5pcTEtN4tpua3hFM0PykddTGJd2lEyES2JY77VtWoQkx2mfQyHaeb72wejp3dL6vSRMc80fTIAdB
jA17Li6Bg2KuEIkznx1MS+f7bcngmuPAfp6ybt4PcAW/Ca/QFn4DYY6P7m2bdgKLTWyC4NKszuFf
uyETPzpetRDAVkXBbyDZ1fs2JDpQH7SYNUILzcIVEDN/8uj6jtgy+MkPcPgxvqxmad3TIEnGypke
YiKxsGxCXiESJFbb5rEdgm5wjZ7dPWnpCttqmu+ig4a29Lep+4hHyPGy4o5yT+PQhwgnIPjRXzKE
tFfGs0oXqdFVdj6Ole22sAelumSdN8zot+0MVpFo+S/N4KEA4Lr1e8JslnLaY77IHa1cX/BCrH+G
NBUCReWBJjrbtOORxti46hyIDSw8F908fhtruJo/KT9O7qfWddpCTUFG4URDsMFK1CIoD9VODs7U
MCBJqfDcYp/CVmF2P1VL923YgNG5T6rkObJx+N82W7c6rak3eTD5bfIzHb0FSMLdXEhhCPlzHHWO
vnYNGmLEj8ylKJpczAvsEu49zOkqQQ7SpneWU6QNl6xxQCnPJDzEy4ljBzgAZR2uOYKgEc/J3eFF
HXH+fQ5k37ZPSySBSGNAFLQQIUKbO9rXcIM/lViz7G2IjKii5IpiwCJzLALlWxrYOY1eXS87drhj
y0SJmKN3HgeRzJqZL2tA1AK3H85Br4cwtyG6I8jPZOzBC1PvW+97n3THwOrXzVhdJblM99jj3s6i
tRiajBloo7FPcycBKdUZVG8BKp/+5j02a95N2woxadaF8ArWL+w3v1dU/FTo1Tmhn5q6O9W6XZo3
RwM7tiOkiE97zPBacKEm2xnWzwYl1hyMupvthCx74QfmqdaLB9GroOmOk+Mv3XHaJsxNn42q4/q8
LhBRz1GAKK/hPt2T7VkDqumSCNmjuZPTLvonFbuNe9nDwde3TGlQe7F0rvN8dMY01zYesoSp04yP
BAfXq5eHTrZ338DxehJo3UnJl0BZjKwgfsKpffOqqM9uqUzgXrbBiSK+YdDmH8SPe/Nl9ARQfXa4
+i1gSvvMzFT20zShWYbS2EzbS1bJBBivcwZ+e2cyfxGMgYq5QZfsZyD9RH307oH1xh4423b2nGqU
5ShTawrnUFVT6FCiyrN8Dqos1oxXCFe6JEI2GA121u2pSqOuzD2au1UUyPMAixo8V0DVwZ+ALYUe
s2IjZAKToT7EbWoQfosdy3qwEZCuappeatEA01Ne9XHy+giJ8dxmn6IiV8cEwM3p+sGIU39NTA0Z
4ictxssLIoYZ2IO1zNPaj/ujguQ/zsKZ65r1JdqJ97GvJPhV3AjnzKNFAzcOUL+5QM28lpOeZIak
wj+yM9q0aiaysGn7PMQ3tTu15HqnfMjAwCjs9IoMwiLhm0Aat33n3Z7mr/snE4vHSxjM37YMT98L
OtT2uGwNU1Rpusw/Sq6WYL6luDTuTwqJ8OPsiHb94fl4sZYSXR5v2k7hLUg1Z+G/9hbsB6Z6bvlC
Kjt17asQkDQksDqa+UvB74JrNUf1aEcZwhjhvM/KBFaF4w2xpAnvxiVyjhOYdWvO05axTALwbbwz
3Wkan8Bxxj1v+v6obrat1ZMDjyWvZFa73euWgWd9d9Op8e9Gyk7zdxuTdL33LCtB+MK5kbla3ccP
nkzW5kLmnDiKsbEeG/oxWpTHygzsHyGrZH1yOw4AusZJD0ZueIX2m+MmwfLgI1HLvqyZk24f4RRQ
NZyw1v7dQY8TlxB+CjtQfllRHqvuYCTRjGysSA4eFauvkvQBrUiSXTYDxXgdhjXrgUtjOrliXXh3
LpDBy5bj7Bt6Z0zDiGefsePMOGtrgiYjWsLmjuwbzqZGYmUus3Tj8Z83u2TuHlWA1G2dskxAiy3S
ON/SsBfRqducqrsg1DB96US7Nz1xIw/Pk/AogdJLJv088Otl11GZofo+bo7ZX1ysX/jolKrqsdcV
ra0Re/3Hc9h5evi0egOlB6Z27iEQsdkZgHxRYk6N1/3VJvbxFFok6S61kSEEKlB8dSP+iOrVL4eB
lOLSNsPpMHrwzi738vrmwOqsn8wNlB+9ZooqEZy6am5b7dd/ACM0kZvobgJbjspWmHhC4w23DTIA
QjkTeBo6Y+boc+RGOL9Yv0vru9iRq3+JDu94SzDgPa6m52NfItP4KPM5Oj9YVV7MaWOja4AooWTL
HDgGbBfVC4MGEzI5pmDz01ZCjiP+dvY1pnRkFGr0acr/VJMsyXp15Oaoe152tAzpIcL+9zgwi5Gp
js/5SWe7H5fhTjj02+z5U8wmrxm7+1gm+z2pK4x/dnVY+1zDA7/t3XQe778IHVx1bY9mJIhkGBb+
EiH5pUJSUt3JMhKoij56JqA1vUjExyYXNDwqd/d0dUq0dRiVbBXRZbD+TgKTgUYrzKk+iCC7cY67
j16u7s8xnPcZ1EFVR4n0ArZJ6ST5gCQOk0uUSu+V2SiisZ67kAuwW+b2C7yJ0BczwvbcujH4fJdX
1/Dud8LE+brFhhKtQlS5c69UdO8crrsytLFCdufUjs8hOCLwbT/quyMnXorZSm1+YPF/GG1881Go
uFfnkB2srKhpxpwwCj67h4U59NMiIyvHCuUEI+CQTjd/OzDaJl1o+U9I//ivjrsuPgnola+HjMFr
sm105xNtzPGdmyN+Cmdm0K9BBh96mavFfNNOw/JcJsflBUx/esrSua0Yfxb72rKaqS/tPKrjPDDY
HwgK5+Df2PlNlAP00NW0XmBDWFNSmlmTJnymrLJ0/S9yFhte63jz+OWjpOrBh3B7ZJSKnF/wKGuL
8G6KXxYL2Vbg+KsIrR5Xn0dbu/ujoczaW0h34l09m2WE16zWkiBi1uaH22b+B5PZ9GXH91Plm87c
vtgRHXtX5W0RTmVhN6Ecj4UqXBv1dQn1SubOlHTzo/RsbYoUb0iCr+EOviVoAeU1sciEfisQ7w11
ICkdJQJy0d4BUYQzBgVid/PNyBRhWc2ZPyEbIzmO6YED15OsA7KwxOZfsg/HzPbLMjnntd4RVphm
8Q6Ctg/3Yeft6UuiKTXt66f5a55FAY2rWlr/gk9DhjpgTIWP3zHoWrkh2qXOhIFtSeKSuH22Yb+O
l1G2a1PyurITlxBSD5yTNqRzB6mj8zAJhp1VSNLYXfcz01dN9VBRCyhaiAxMQyzr1uHxuPs0HLxg
yzidVtdHkWhiOFzGq08JYexjVFxoScGEWNCexW+LTDlCbyzDDn2Ra66L6PYvDYLxETCOPiL3h44t
UwW6rE+0xd3VwVR3eoRFz94yJADDKQk3B6H8IuKo2JzhCG4dilRzB3nA2+AcCKtPggjgGgpyHpGy
dkBCRdzWM2rDKTHf0pjZqADi9OqLjgdo/H7JVHtSsQi9wj12F6JPbPOL6lzajSjBgk/H0YSq1u5V
fPW3lM+sMAwO1j79F8nOeUWVkzzvlUJuMGGrHdzxYcC+TOcPQzHFekd0PqfsUjMC2D8rgQHju1GT
O+XJaP0l7+Oujp7hK4JGlsQ1Y1Ff4n7v+bcBmo5jB7/sIcZHaXxS7hId35oU7DYHfWpJAV+DoCn6
cNqG8xIf0RePp5MVjB/1dqqWIXnslnQ1+aey5hcAuSB27ZjbpQhGWb9UnaKxFxyyO2gTXoMgYrQ8
E/GzvDb4zYV5ZKEWL+taA/vaxa3e43o80jOd6FGVoppA6NTCy14keOW6j2MS2GtwLDXKW7uOdNzt
CszMl9A770lyKAbQvmWvZddBWP1c4YWunx5gEbINTrO9RK5YUP2r3rw6TkgQ9p6CfPwc10Axtkwz
u/44jzge5klcyiAavf0qKjui+IoV9mHJxI7JmXAXZe4Et90brEz6R0VoHW9Dumw/ZxQVTTlHIS+a
j9pYX1uVCNYLk8XuXyWOe+bBb+zS/EhC3egzXzO21HSGzvd9mZP41NVcycU8rJG507KuVILSIwwe
NJsdO9IsFbDr1ZIbnQMmHPs56assPu9tLz/RmT77mUxe+nvcfDOhCR6DN0eo5T2cHZd9JWiq7jTG
1WaLrT3Sr8vUdw1qSWbj8xB3nsPOZT01tM0BvpdwSH1QfUGe2S7luqc7HgndFs2vcCvxUCaS9Zoi
0THOSu40AW8TIen+3MK9ee6WJiA6OLAgjsPA1PbFz45JlVPdGrQx2plVmY1r6pefux8zQIZR3309
+uyLNLZ607qCQ1VN29ZUB+60EwOyuBfJmlLfwhowmhaLlQwj3eEHoTrrX9Z+evMoewV0k+h9S0+O
8mVza3kK/9Zo6vufocuCCNAUl1C5bxrQIlCKappNzmHKJaqb9RQ3S93/4gESOtsyqG6lYX0UmxQK
syjjIOx/TVTKJ1e75ieK3D4q0iNCzTR7e7QUx+LGvzYTzNF55RJtmQ/j2fnm9Z8rYxDRFOxRVpn9
HbDQ8NRPKM9+K9UZ57agkXZL1HvtfN/t3DivRw2xWbRxB7gA5wssfOpML4YboHK1/KUjCt3zmsbG
v+uNGacnx1OKK84c+nOa0pAlkVKBh+7Bq/rgfrXRUpXIBbeYNfR1D1+iyYTOreu4D64oYGO802rd
osyb/L25qGPR/bkJl3m4Rkstkrudau3cgIqhQz05w8qTaLt6JYWycc+1H8GW10xnQB9pvb60S8bQ
7kbh/F03U2zzKU7hfz0UVK9xtraESdCJYyXisxKK0KKBHF1FOnPPH/H0ZbIOyvIYJmo/I8j2+NSV
RSSPiZpBbncEXBpQ4/t4mZUjwweOY1KfzMo4X9QeeHiO9a0TXrgSj60QHisO18z10PStaMT4evtp
K2rivn+ydzy/DmpV29dsGYLwJLVb/Y4X9CftEA1Vqceq+VubsAryeg3a9tEk1gGXYT2refDxzvkN
wJH93mXCJNwbN0pfBoZ+YitG9G39pYc8Q3AMb7i9VjurfaehEQudaBQZ3sUjqdzz0q62uekIMTD3
lNtohOzBbM8ElqXVg+tW9Me+Tv3pGXe7pi03RUIjXEKcLOnP0GFs4JAO9ocmUdG7eJ5aseyqpsx7
2OMDEsiMhw0eqxA5zNlL/IOeA8+MPZlOIysX84beZ0DuBhg2ms+GvLXRhLxBehOwAMbMW0FTaPmX
HCTHo8hC59HzQGdr3l4vItUHWnp6ExCQ41mACxzFvFQ+d0Mm+r8t560pUrjn6buKkjYu8HfHALJz
Ox38irp9H97GGVazaDDXg0yPaMW03tXvCSLsX2bDMe6p4YjUHGNHooMmJx1AMCar3vpudQlaiR3f
kfer2/dcS0M9/VAsvcEb7a78OCazvynXbsFLZmoMKOEtx3dfiS0sdrFqN4/G0Yvf8UGb0I626Hlz
vzGCQ3foGRSxo5fyC20im56DlMVxFnWSQ56NXcy9H+IinyNUO5onDUjlndLMYIywCUe3f8LpADNe
U7kSlsb+RiBOi06P77bJ0mfBppKiXfa75NEFqRR3VVit9QPZxl16QsfV9o+hq8b6qyH/KlB0T1kr
0DLQXRHpAX2efrWInPdvUOPex+JCDp3YeXeGU7OiduFqbhKK6xFjPFGP2wE07kXNG04j/X7dPXTW
MDzGiKeg8j83bti808x/+NCdqsGhUlRD0/2BWndB9pANbNlzrNwJH4YUv5aC00dNQWCdfqxLJ976
BHqHXRohQGQZX73z0mcxJ6hqVgKuWEl9kDpheF1kKL6ggP5c5DXk/5LcaqMPlbiHeIYApXkyWA7V
ZeIt4ieQVUDlgoZE/bNFkt0JD8x9jzvSiaOjjdmaGD8lzm7r6fQBRQIs27AlZGvFzGADjHPbZ9Ti
Cfa/ivjpfyC/dX2LgZLkuY0RK9FpILXn5lq9uWTx0xOPlTc03qml4UUGkw47ssjBDYR+qmkY25tO
umO7uO6ofnYTY3wZH4HdGfs9QrySrpn/mcjEPxt3nrgaRq8ruj3tn2Wl03ePZZCfidMppIi1x4oh
Dv5LVI6bZD1UebL/qfTmePdE7rApgZi93U9+nS23Xq9Rmleo5aKHYNXt9t6paKtyXtvEyxFwVqpM
SHOV5RY66H+nLMA3rRuHADJ8NukPumpiKWLWEpqcZQiW0tD8o4jMKmt4QslWmc+tDXKY+OrpsfZ+
jeaC/efVpUePlC2nRXj6Y1sCkMFBSFNf03AK2RnN/iftvHYjR5at/UQEyEza2/IlqZxMq7tviLb0
3vPp/4/zAwcSVUeFmXOzMXvPhrIymSZixVorJtkddSTi+aVC9chHBTkkAnGcXV6MspUHwIq6AV6N
619pb1sobgxAUNAmhDTjH2Kk/ktPna3ZeHlONLrxLBi0KXbLcbcSph9joEJ6R+6tR32D5MvFva8q
slSsXL9EaJHqfvKUOaafQx5JzHJZt2GhrjOtVTIYG256Qb3JZnNEq94Rp7v2SqWF5hM+dLpyP4pE
K1dh37jDsQLpI/Qtc0dfOeD7HmGXieE4hwJ6R1lq9Svup5W5bCyKfS7WDi3FObt/dYPG717HfgSH
LoUZNJC7pm3aeZH+B7SG7xAiwHR3atMUhN4ca75SP0qxpG5o8CX1Fg9EHW7Wyip0xUbrOOEb7jiF
R4UnUepWDgVNKPWBej8EjpssRBLozzRBLlwEQQIqjul5FXCapyjNahib5pmabworJ0aFAPQfuO7K
EmV3X0NCBhtlJU8k59HJrF1ERQBRWbI0YM02a3sMVVSX1aSSNhSVam6A3pP+WZkp7oFGmu9tpLXd
om/D4ZCQ89ECIHLdfpu2E2mTArR66VUW5djWFCv2VNTaHP+dKv0FfT4nS6fd7JEFDHtAOtitVEAC
WW40J8ooMbS6hsQIYiMqiWwsz5XS5PHKizMSfsXhR6wNvbR/SNkgOAAJhYee6KIh/PbwfsJ4ekTz
zXFICogJE7mzU+gmslTtVEXEC01wCarpvJq0wP6ZqmHGfwfQfq1jVaVfHWHyMqPg9MVzCZOXejdm
iAcaN7pUyNi0hQ1vEagXbG4BoRx4hUcJ1m8O1vyL2xdLd7j0iAb5JL3c9IHbawtDxgPn3XNwGiNC
aqxDMKr12QuU4ewLLVVXMJiSYmsmTv+XvlFKtQiNmtIhRujNCyWM/AUREs+ULePI2GkVPPz7kqLl
ryRy0S2MkWyNtW/60SOOVS0ZfyGbo5FToZ+YAA31jqpInvS+jMUaexu4k97Yh3cu1rpo8lI12sdm
bljk/pp005QrOMidA3ewAv3LNQSEH6rqQf5dh5GE1QU6nyr8EcCJhLLIjkjuNF0pulVpGA7SEQ8H
wIuqkoaf9SK1yzvurvYvZgDYtJNcNf62SIz0lf4uigHDK8yq5zDXM2UTpLF9DIAneVsDlQ/LRKDV
tSrIyAKpFiyEPNSp5ZGl1vq9hiqyQPAU93q3TlKAzC9jYnjnrqemRxu7Qn2MVDsu70OHZnDrWuYy
OHZWZZT3bionanbjaP467onYkSJF4y80xJSOyG0IZkj9qDlTI/a+2RXxEv8P1/grLWDdhaLGyA3o
LRrRVKiGdrgrx852lmks3BOeMEGzbnununRKr8m9QaFY++qWrnzW67D6MepaV0BUanLM/+OcNBWu
glNbcCeSiCZoTeRgHW1Z0H32pRqr4z16mMy+ILAenmQawYXow6LpVlMwVt9VueX3fMYYoR96Dwpp
fRzayirMywIKZdBJdy3UhMcCJpW7o1LQvtQila8gL2G4gAqFYz+cYtumQ6NXfh9ppwzNu1UHdYHs
I/hRjk79zUkjhQPY6whSeuinvwUREhXEChhnCUG6b187JWqo4jXcihuKQFKnjXlPLoyqqKZjiBoj
knM8riMS92jlDFmv01g2gTTdgkNkvAkj1cGGlqDoJtLcNze6Smx/cbrOcc4WuiF4flbnPSqAhu2p
NzsHcwZJOkMPNIqn9hpJp1sveyWFT5MgU62XapGVcqdLHxZaRB5hrQZqes6SBl7VcxoZLQq6BqEQ
RV/LXbe6VPV9UWU5bgA+5a28VKpq2yYxala/aeKVVgamye3tpgX8fCygCbfUbzk2w5Si0zwDbw1l
stOAeychW5msQSOMivPTj8myDQW5W6MLf9fRQsW7QxDvwnAPIqX7SrSTSJL/Lg2OEdyZ+g+pW+qM
i9hNcCkCIo0t3nV/OOboCL50ooY+m9bEEgspRFc8DbgfwegbYZXyc20j/hI4VhPsizxqf0c+EqUF
XKWC+yG35DcjVYZjpA5swizI8mjTFk3+0od98mQF8QgM0RXD94bH+ncLQ8WcpFLNOfUDJV/RTmUQ
8PtVeL2W3RtPhjvAIjRKW77Gfj5dBYPlJktkd2nM9yDUW3Y57MpFUNT4ttQ6jLCVw++0FgN30RcD
rwnIVmXgfaldPwqeJFQuSv/cq/FTIXr/JUrsfoCtWDdnwOEyZyuOyGkaT7XbHfUgcHjDqxNjo2oI
dhc5+OMfayDOXFVyDI/14KLRHRuf/ngp4rjnGM8mF5auwFEFd/gBmQ1tNb/XY257i6xTIKzyNP5Q
Od7lChpp+t0Cfsd6BzViu0LOgZFB2qnWkup094qj0qCjRgzDU5K6Dr7Ttqqo25oQ8wAtwn+FiASn
3sjHEHs2rDteEXm15Qb3Pa/YuhCePKjiVVT8GHnHicHUSD6RW9r+MpEp7H41qMoLtJM+uIOy5PE/
m12f7k08X7KHMU6aXTGWJbuEilLA3tVNqNDUBV6HCurQ0qrq9hiNmf69FNBOFxZ4Hv50ZQfSrThI
euASmRCmQIarZ53E/Bdaj6TeJm6p/cW9g96qPQ69WMZSnsfovPWmr9GIAI49/kVjQ4FPHQ3kInlO
rbfIRSaXVpQP/ob8J1WOVjlmXwDFxFT469JXLt302BMTqEtgWptoqQroM27pfvCLG6DRFsjCeudh
wLYCTZ4InTvgYvT+kGGT6FHHF6BlmhkIYNnUNmGiE3UHS4eYxZWXd0QZBSHVIohiLpw2NirzpdWE
7v9AuOL529RswweYU9IBU8Tah00LLSMHpOx3ACoFpWq/wVPBCOFPLk0RulRedNUSyzG3OtQBRur8
nshVh5YigrodK7szCNiLobyfoOQfgcCvHHaCJV8iQzhA5z1qsVOmdVXxSLEKlVliT+YGShBp5TGW
aR2tGys1vtahN4QLpM7hyaXwRCwP5+lrrg3IWlqRjt6uVYIhpbHCQIrstFFLASDz4hS0aKJtAMKz
ETgKNHuJ1bYk3reKQTum1eidVMQ3D41mosRecMGV0VOCcM85mlaXakRpdYj2e6nqqqKpR6xYSCM2
WVgYrr2Eq2JUP8cE9/ByBWILX3aR2LrV9Rss+jF/uUDI1wrtbA8NCqut5osgQdWDIjDxHp0Bj4Xi
3pawgskUybektzbR1BsWEhX04cEe73FboVuEocUKcWrpFz/M3BxVMkAIT6soaHOk6alpuZvAxUk2
XWWlEFkA7ZjoO1oWrZr+zSuvgJRJ0brrDkpGP70nWOqjvRZZ1xF5qQFGCjKrLXfRSG34I3Fwye5G
l4CDCoOep89d4Cb5nc9NSEIf2+l3B08l9VxR1J/02lzy9m+lTTrvLKzBoXBji8jB0a0P4mYfKdT5
t7SIrFNsrM0WsKXz6LU8DmaZ7Ie88+WuBuf0Dk4nVPMudnzuTFGNfrLq1NDqn2rONL0jUss0UWfg
ifClaEQ43ld2ZLgHNEYorgQJKjouSqIwIjROfy0WcPEQZi1STpdB3IqIZA3yUSqPgCeId/qI+u2d
giUdzccwgeH0jLgU4GMUw8vxamfgz1JJbxdk3t0E7hV4zXdJChuOVpXnZrAjuPVNr42IiR2qBJAv
whejLc0fAhkN70XeOY9aPqb0oBDAnAP1ReRCcRIS2fDupCTijmssIssdzrpr6O2J+hRvGCdSf6mk
jb29xxk/tkrbYnnA53buFKN0fvV+4f2MWIBx7cMMVwEaQHbWTWlWvxK/I3zs9ADw06Jz2MKVHX8z
cMcO7Zwuxm/56CnuTkS5Uu6o4fVf2tTqNqlpimpbV27fHtO+xHfFhlTw1DqAe3An0ALvejdHd4oH
UMdesSLcAlt24HHMeGHvfQvuD7xJbgdsg2gLSrW73I3JWBfrrC6yx2H4572TWv9SSCpxsOh9SplI
aFJz6TOutfQ7R+tBx40ItUnR6P3OzSL/FduRgKyhSZwHBK14ntDJKaPXqUbXcOgW0FQDAzb6AtC2
yXZc7zl3lt5i/zP6/gWwSysXpO1AdJVKBjYBV5pcV2gxn6jjU5+WRaycBt8HrC29BPG62zrN364z
a9JTDlC+DiFVkKqDEWcAgyjTjh4iURfrh4z+UT0Yyr091rCmezrD0JwAEx9x38jchmftVRAoVOqz
BQcq6cO1L/OKqXluPT4ICwAUeXrptsuuAo9eiFYbSUgqXWjnuJR9sLUr25+EWkWhPogWZQFFAwXc
Li/7tl+pCRnXkvxXhUAxhJCxrKxCUuK1WC1QlgsXXiVkthKR1/2BdkPu58I4dRaabzX6NqssDykJ
7/U2w0NwXOMOZjz6Ba4JK7w72ova2dS5G9clcYKgxz6LIby91G6hUzF2qmpl6aDMcOfU8oIFTACe
hVtD+WBhNPZlyLrePWZ0dHi11aFcRUI07bdBUvcGQR+ckLiXoj3nm2Itglm8/yA4lq2zoKCjpksc
AbF40UKgyDXEE0iuEpMBWBekZhqazdJ4zae0Z+UaVuHxi8082Tv66L6UqoXumeqt8WTl6rBCXN6e
iraMNyNMVw8ivVn/RsYPgQeFCMg7RnUkGyOAr7omi1dPGM44k2KZYukCBDJCs46IW1sr6Jww74CI
DIkQ4gTy0nyk2i6SMn6Nki527+04VnpI3rG6SkITwwBHs/lnJzdwOeuMbjwUJO2/MnQGiNWVLnz0
x9IQiOmQxyygIDeSYiXk4k2Ii75knznVfaZqrshBmcr0Mdc9cJRUTau/qdbmPzOgYX5Bmdok6SAG
w8/WSEoLHLboTwnQVrcIUlc6f0xVoXgkKdBvPS1ykiWEo/oJGwkzX7S+nZAV1XlKy2mzkHe9XlI9
qVLD9/aZWdnjyqH4lK/tRmBrbUO7v9cmq6H1kPntiYu1jdaUmCCkaVwHylYmmSWPedIM3T1SABQT
HR4k2r4I0Ig5JNUQAdWq+tlw9zcPDTVR95xVSmCQp4xipVIGiBdQO3GOQ23oK+HOTBrEYIFu+T+Q
DIRQgiunq0++15sVn6eH7xVWjbmpc2S5p5qKWndQW7enVIKiJYg2kBlsNm4XIQ3UUAH/CsCAf+Cj
0/zEqa+K1gQUrYVRkIPmkX8W2cFC26DsyVpagT64zuJ1Qf0pwxMCJQ2gRNBCN3KJpZSlg4V5tClj
EidOVkA9cBmUUqE3VOza7h23HL6RhlQmJhHmevjRtGPXnBHn42/Lxs9tTE28EfJfvTQCvZEnr1JS
eCwoioOOR81HnFEuNS7r5BEMaESjibO5selq+iztHCNCoEiZrZGbESdI/X7oKLdNSLBgdXh+V6Sm
o78MYq3+3TWFPCc6PrDx0mlAeQ4DlvuYUaWmSvs1jIPq4h6mTaJ/1bCUoPxrKEp3AaLyyy/QJX0P
bTtUAn0VwnmBEiMoDIIN4qySfgms1vwVc9FAAZHUKKyx1an0dCaejPDarHjVlfDQoYNTct0keVS7
+7iDQ7nFraestk5HwMKDCJGDnllhGeWQnU0HS8m+DJu7LE1QJfttKQ9976meA0rta/LnmOrlg0hB
979asLq0cw0LUV2W41Dbj2FeF+6Dg1gS9CJXFOx8YWt22wLhrfJV06s2ox0Kf+0ptsD7d05RUsZH
/iLg4CETj/RkJVyvuNRKnYp9A7ZgY8IkxFMoAs9ZjaoguC6iDnqPMkkiC82r1TsFok2071Ftexsu
ZCgBdamRZjpljdtAYtn+dzLMvtpiZ9mcW2EV1TrozKaFqFwr3h5xsacu8zYbUHUhQ9CUexv0Ht8u
1/Hdixvl4leYK16xz+2CDtmmdEhD0Pia37lTaiyGaup0GDp5dhuBNljSpm5WQYwpvmYjL2COkC7x
ozvfD9X6u60ScAMOIIVfZ8FQyKOBP52/y0JICDhcYyC1MEDyaLASh170ildL500sXUN9zIoqz070
UMGjupR6VZ0rp4D0NvLN1D1KIY+gXSiGLJ71JjepTjcVqEfbhUG/SipfT87g5n1/J03IP0orTbQA
lp65yNmaVidUpI/jAXvZ8bdut0YAMbcOf96wF/1oZStwMoRLYqj0AjfEzDA9ahPNhv9UH2AON8GT
iJN1AhOPAaE4qYtR8Z69Md40mba3d/VyyZe65T07OZjO3TxtKbC6x/Eb8eDMNVRhjDa2vObQxcWw
bkv8zEtYUdRlu3xHTg4WSCgvt1FfNBvFtL6lKMj2auuLk4diwL3huPrB7FsTDgRPXaV0PbmYThbz
b8y+jQZ3Gz/LmgPFiHU77MLkj+N9xTbrxsp/sKr/Zxwa3kCvwovHnq08/bMagVSoOdiXvn7OlkO/
tw6Gsq6XlvYcpIdyJb1tgj3CMqN1wym55bN+dXyAvambuOAXzMe3AgvNSd0ckE8vx+Y44iVBAuCp
W3T5Do+HkUOz/0sqBhS7zicubr0f5F/RKZs8i27sgo/WsYBSqjotOk1yPvQAKWu0jy1+XgcqHiev
2FBWOoTF4+drfnUQDQNwdpllavNPS91S9jGs/oOmJxdIbveyeQz1p/8wCOkb0DjRitBn5rRR6sna
1N32gMHrF8fU/qDovti+vGFTPJ8Lm5NnGY2c5YC1GXOzZFNxKtU2chyGgtdSexTWi13cGGJ+EhhC
U6FamJpmEEdpsx1CtGfUNgHEKcwvdfQYuX+F87NsTv9uveajTNfDm/MW4KM9xqUWnqrypwh+285p
vNWq4cpavZvI7IbJld71+0CGJyt4cY2jq//WsxvWx7fWavoJb2aBnVevOy2z6Nyz4R1ZKzV8HKp/
ubfmazX9ijej+K1Ep6MyCm50y1jLcIz5qpuX/9sHmV2AAXRzXm8jPEl0DJHyx4Z1LcIbX33+7vz/
mRCayKmVpKrNZkKFOVdy1QxPk5/VgtLLnVqj5fx8Jlc/ik051+AiN2FIvV8uUgFosVjQn/z8ZONK
GmJbqQW/y+5W73VtfplO0xEGx1FapOJSzjax1aaa6g9RfArqB/LjoHpAqb0O4J6N+bfBAPehUoLT
4mYUJ9f6GmERLem014Pt+/D2HAylPp/6ZEH/9lGd/yD5fup9PeqYvPKD/FGsY4y0AkNQLPRWpZKj
yuoW0evnA15b67crMDtjSpu5ZgWscGqdrfiR4lGY2FTGbq70vBXefGKzgzZaBbAb5KFThBNmAvUV
sRb8EozDnC3GbA7qvajfWFDoP5/fPztyvqK2tHgjpAZbeL5jGzvSVOQF8clJlRPaO9hYZ2zaIJRj
Aac8RY/WT3KN9iG5Mx8SjH8AUm/Z9F9bY1u3qepMAYpuztY4lL7RDPC+TvnKb9a+YiyQ4eHyfWuq
08X+YaqGZgqI6oaw5GyNB812IazV8amoHwENF/huxYT52jd3YV30DdZM0MDi5Y0FnvcgsAS9Mnj8
TZVwxBTm7EqIIAmVQBTDWdAeQyUTqjAW0Fd52D6a3bOW3QMthaT8jbW1xc++iM/Tt4BCMWA0le+A
qjZGm9z4VR8O9uxHzS7DOgiGHvOw4dyg3Rv65wAtvYNJVUP+q2Wbz5fgw6U4DUY8KLFocQTtB94f
2hwfSSNxWQHLewQ7WJTln38/gMnfn5pxYOWjz150QC9IKkY+nDvqQFJi9qx8+3yEDw2Kpq/4dojZ
HJS2N2xyu+Gcg2uZ9oOv/2bORz1adxhAU1jd4yLRFs6N7/S/jEv2YFkG4YozOxughrjope1wjtJj
m3/DWG+lTOov56TYGOr87BuMC4sbJ+XDgWSyLKNFcyB6RRDwvf9gFYqIgqrweFawJa4TGPacSbgP
B/1W9/ZrI9HbTCND0sHP1Nl9bheuW3ZeoZ51T5Aelks33ONADdXm8PkHvDXQfB2dtI90L1bPDQL1
IzpFBcALD1YObryvB8de/YfxLAHC+0/ob8/e6IHslCyuV8+iihZx/eQQP2GxXiT7z8f58CAKGuoa
pi6EydYXYvapDA92C8wJFQ21daqNaFsXz15RYs6jA/CLc5upT5+PKD7eHQxpEdvgukCIPr/QEuTR
ld4N6tnKcOiMdeVn5Zr2SzJSLEhwjro3dJndVRR+7vRq1H6Lth82Zu3YGN6G1TEJKYqMGmLTheuF
yX1fw5DGB8y4w4xi0dT59xq1BOpeo961eBssasDzpdIpx8Q2wj3ukP43VMr+jZN2bSHl1PlYs9nx
wpjtROgYGeIFoZ617in9FmKPqC3HdlWXx/zGVrxypskEcRsEG+A61OatwMCPlKzKHY4X/tNRrm1y
01wH4520+2WOQUuPvqMbMQgah/Xn3+7jp5uuEQePay5Ji8Du/cHOqkjQ/qEfz5apbBDQYyChbNrk
zocBVcnvnw/2TyL17r0VjKZLm6Z/Bv8hpjP5JqyP8JaBZWmNZ6/CAQdlyr1v4m4fJl+1hPoZnrn4
bNU/MySnKG5WtRy//pdf4IBV8WWFJKl8/wt6YcAoxrzhXFUK26v8AvS1d/tVFxp7FL/f0ZvCZzbt
aNEQ2X0++LW15s2nM6BBL0mCq/djN4E3hhWV07NMq2f7rrKWTpo+JeNfO9/+n0aatwHzqVxC+zf/
+arZQkd8TE3zLhnjvdKhD7HTL5+P9/EunWAGomLgKYMHYvZdUwl1xIk89cwM7xrT3WCoi7A+f7Tb
GyNdPSomMB67Fqk42c77RQS380ddTTiVp8LMIM//CqtnOjmFSIUUl8bUsbouMuvWCb06wzfDzvYN
Pm0yiUqGVaxqU7bboC6Xipkf4tB9dl0BL3fte9XBy0v8dldYJTVKdxc40ToH4CxvdUec4tL5OeK+
BdGyDByuzNlO6kXWZnhdque0i4Ot0/Z/adzSITpGaf35l722Z8kBDNXRaAljzHdSIlIDRiDz1qlh
RCNmtzvIZ3n3YiAD/Xyof9rfzmf1dqxZ0DaWfV7ocaSeO6NBLUN/jiUlvJ2upC8Upo+dkMoy1PuH
sSgvFAbuk1F/SmL6FWMJtMStN1xXCYRSA6vyheVgxpBqEimMevKw3PXH+uIFGl5wSjmuMhAnTALA
tl3tt28bWwFFbFkId222HcRWUd26+j6GvJbFM2LClxSgZc5schYNlaHwlTzLwsAdVtbHJmpeVWMM
l0mc0jBHpj+xld1nhf6d+sohsP27uMwEUky5g9s63njdrv4eaRgm4Jrh8KvenyOCLxBTt1HPNa/p
ojNEuISfqN8Y5eOxsXkhDZtSMPmObc8SrBJ5siKlJ852CSs8Fw+JdRxpHAUfVd19vn2uDmXQt1ao
hFiOOhsK4uUYNKB87B6yFmzbfJwaKWhC+f98oI+HjzkR6HDbOWD587gA95J4NAcGGpsKcwhRjNua
FjpbL5PejVju6lCmSoHOwZ3BFFOI8ua9VLQhyRvC5HNJne0v0pRg6QVd+ssMzF+fT+rjOWdSU9AI
pUg4qj273yQGuIbjMVJK4ZfSMI4ed+YZH0G6JsU34FZtipzeH3QGo+2vTR9lesbPs4ko1qOKBgni
nIPIoyeksPxCG5udbj3X1veEYmUQfEFhhbXjLkJDJv0b3UE/bn4oaSaxKleaTfFjtldSH6VS0dGS
wB6gzBIGJKtUTcz/sFGI9S2d516DIzYbBRcljQpYJ86EfioVeB3ekkiX4vHzT3dt478dZvr3bzaJ
XiL2pRekOGcxF8WdElywj4Rz8vkoV2I31mx65pkR+35evcqrMVdcXK/OofwzwMFSouca58Y02UXx
H4gRCz15rVO4pJfPB752Bt6OO1vFIQelldYgzh6lKT3R761up+X15vNRNHFlT74dZraK0sxlNyaa
OKcZqmnblfR7gzhTlWDEE/uM3gF1uydWLo/YBgd3eNwlh8iKgocB+fONXzMNNjsgNtevrnM/c3fO
mx/rdYqkuPOs8wBDgIyU/Agzj4VXWnKN2Wmz/nzyU7gwG86xyOAc7mi+7Hw4F7DdjHR8xtrwu8S/
GERl6fUXkbNjaxQEXnPvF9WNM/hxUEdFzGvotgkIRCj+fttC2W+Ry0TWOSi0nZIuxqdYnrtBe4jC
R9u8c8wb4135wqjhdYdwiQbHNl0b3w8o3bCHu9U5Z6E16wKjgSq4FNEey2hcr8pF0VLdbl50qS0t
tIVcHjdW+Z9Y6f0yQ4a0kX5NNx+x27QF3xxUB6q+HeqDf0maH4ZzQhq30MOtBvUm6pdNu/N7jN5Y
cvzUleQCT2ocDhbqDHxnCjyKGjOhA95vxyhuIBPXVsayidwdKW1zasj8/odlKDRhDGjuOYLaD2VD
rYix7iDAthBwfTo4Ah8gavxqboKbTUinVZ8tCl9jKroZRPO2NXvi2lHWMPw879I14kte7nMaszcb
YCj8tg9W068dPCBLBa8bZ9xmycEIzpqy84LqxpG78ihRmibQJYGhqwqJ6vtFgOWPGEOLvAvarJU0
vqgjuXf5lP0SVKUPEAXVzFti6bHq8m+Wd+P5nWY5X4W3g89WIU8NlOsBetgotTfFgKEygm5H/469
9DKHXaS52Y2Pfm3dKXlKyfukOjQQfj/dYFBh3xnSu+AUg8ApgD2DY52zw5DhFpp/5aRPwQXHDgaT
bs3RfDoFjYM1WN7FPOBfpwf7tD9anbOIzWidFd8U+9ZB+xDMSOrrEBvAGEgT1TkEBo1HmNgehJdx
OHq7WN8P3kEP/7asaRQ+NzrlUUyx881gese4A/tbav2vcIUri7IUytZR7iusUF3cE4tcWRbdFpGQ
j5txHAY34uMPgcj7X/pPSvTmSuho4EgbsS68VN03ScPb5s/nN/uHh2T292dXDhZPVmW6/H29Re9v
F0v0ekXwo22+/ftxbGEClZk8H3Ie0dltWafDOISXunvVy+po55zYxBwugdcpN9bs2te1dbYTcRXP
ljrLXNLC6GolcpmTlaRbtc9iTAAL0qgxz3bV0LR75Fc3ghDt44eiQkSk6lAqcgzdmC1kXfHc11Wk
HZIE8qg/+XtdjHDlfR27i+HdVclFgJvJZ5p/0N9RWViKeWPaV36B0NTpR5gWcfr8kq6CqBZOXwj0
H80xKcoXehVs/+1X5O/Sm5oowOHkqNNPeLMbG3o3NI1WikNo0vMRrxH1m5X8Na1bdbdrUxEq1z43
goQMNbt7JPJqBQW7wGQZ0nm0qYwb2/6fv/DuPoWf93aE2YuGEtmz9IgRFDh+E89+8vm+V10kv9k6
bY9Vuy3zn02q7HPj1S5WdL2xbsQbVyfJnT5ReS1VznkrQlesIAkMcTDwtB1V2gqHq88/10csbJol
mALdYlVTg6Hy/nvJGH5hZoTykITupvUfeLGdNqUDXYa4+7cTHG3aU8g8ufFUfrjPp2F5ISk/CZrP
z0s0FR3S7FEmqIKSZRikULj/IPqt7X3hPyjhfZG9fj7PD48jqRpEJhOoS+WKMWYH3u/GiNaStnOg
/doyjJCnxfla5LRoxyqlwIWjuDHBj7GANB1b13Xqs3Tltv7Jhd4chKgIc1uj0H8w0PIrJb1zXHuf
anhCD80qpVeGld4hNVkoGOZpJRUkBW8FPVh8Pu/pGLzfxO9/xezO4QptPCzy3YMl/gz0UkpPhXXj
xN8aQr7fQYqwEFYNsXtArrkJ473T3XU4qP2HeUxeWHw/cJN5eYjofwCyad1D5VU4bZ7r4qFxbrD8
Pu5JS5sOgzGlFBpEm/cT0Wlho8Xj6B/t6M74qp1yuVbD35VzilO6o5b/+my/H22Wuwx07ZjgUv/o
0eFo2SRo5pUKCvfn66Z93PhTaExELqXJlOYYnd/5SZhbAcLOMd0n2VNAC3h3SX/soRhQPn9J6LWC
IH6NfLYc952kqZKVT2rAEwK3dWi2a3ewb/yojxHF+980m3ohcqWOOi88hrpzRwsR2Tl7L760+Jff
mP20995vfxtVJfPWLZ4JYsf3nzTGWtrWuyg82kG9KqzXnK55/sI9ef7KuRCQHfFR6/84xvnzceWV
GWoWBG/YGaQZpALvxx2dsKZZVRsfY/w+fVzmFjTgWJg4YaTNfav91KJ0mf6WxjakHQkmdRhqLpR4
h/OQUDAoX0TfkWnZzb2irDv88MLXmCKPj9wF0c6JPgZhcUKIG3+XJRWnpa2+OhiAfD6Hj28P3JkJ
A5W4rYOwzU5DCEIhitKMj0Wc/bahb+ho7j4f4uPN8X6I2T6gD5+j1zTmOnqQZLJ235urobwBFN4a
Y9ohb65h2QbGIAbGMHB8VO+rYC3EDXreR1iLlxnuvIUMikaU+vziUHE+NNyKNg1KWWwq66yVTzoJ
EWp19Jur2NijLVl0VbT1b/FBP8ax70eeraDb9Y0cs5omhPbTd5lROIpp8rqrUIR8/qmuxAnvR5rt
6IpCbJp7TXZEAG9pK89e03wzoKRsb+sDRtr+jffz6sxIK22bMHU6R++/Wy6TJHQQzh0T/ZtSl4sW
U2GRfyvQpwX42H4+uyvHVSc++J/BZteE2uvJ1PKCyaGtQE4smx9WtoVcfyvamlZpdh8xENIBXQO5
+kDbwsl0LKOG7+V3NEvQ9qZ/h6TbqiHFhQes13rzTP8DCvhZe/x8itc/INgIfCkiSoQM7xeU9hGN
lilFdsQXvvTx232h62iZoex8sdRz6T704Y1b8NrbAxACJZp6LtGQM33jN2dPrQJ8zUIrPw7ND/1P
QndD36ULX7WulIcx25nd2v0l6IdtH7rTEDkYtC/7/pvVrk3TW38+/SvPID/CpF4veNstdTb7kA44
qpWm+THLUQ8Y7TIavCXcx1DshJcvPDnc2FJXBzR1C+IH8YplzAbshtrzASzzY2V8hcG/VLtD6Hqr
0DxWuKUn6o3hruxgqLvEmiS18CLm0pTCGhUMY0ROlzwfQjV95IG8cCoKm1vksSvvgsHuNXG2m+px
c6AXE2/K5EVSHFE1Y5AWLrvqRnhwbQTiL/AkNito6/Tv32wbkTcoymVaHKsg0e57ZFBrHDVuXTDX
RwGu5MomptRnZ35qCpin2CEdc7sqccXJtTO641vcmKujQNeYtgCQhpzNBY5mElfRUOApgW1ncj+5
qH++s68dbGBPYFfHmCp86uyUBXi+V74TFEfa9SwktLoTvoxqvXW2qXfQeFlt2od+PuaHRxXTL8qx
BkAch5u86v0XojF4k1cpewClTLYscSvbmbRhWZe61a4+H0pMD/S7K3M21uwg0UUcP2Tv/3F2Zr1x
60AW/kUCtC+v6t0dy7FjJ3FehKza912/fj4FM3e61UIL9z7EAWIgJZLFIll16pyocJL+NQl//UbG
jD65rVCfB4RBTfWposM/f3bTLWrXWv0UfuPv4Qc8tO2bd6qgifTkleHfpgZm3zS9JC48tINTSipM
vklXvvYeDHUnX/ok+O9IBpDstmE1iQ4083twhgyHsaNJaX9/Vm6vHFdfwKPo+gsUS+kBWvIFdffH
Pbrun4nipngaFWhcxr1mfM7Gz1JhrUTRm0N5us1qeBv3d5nINlt3JRdrNKiaxjG7ZJfrz630IBvp
Ju4nxZ1f94d442MUWgziDEggai4kQK5HGBhKUxS6XjpFEn/NI2+f5shRNM3n+2ZuAudUz7H+go5o
1yQzcG0mpW1QoxZfOmge7jLlU6Dlhy577FD1vG9oaTyXhmbxJqqY2qTBEDiJVxS+6ZK2Hkc1W5m2
hfFoZBx4dNApx9t/diOE2CWnvztgPPDEouVo+m9Gvs9gAf3Xw8ERiJwcXjzL5wdqDsG2iTJG6RgU
marwY7AbeSXft3Hr5RreRk+KNWXgeYLI14tTh5B+aRLwTkkXhsesLRRqfFJJo8iArEcI11JUuegL
tRE8jHDKTCBHGs2h99zf/5IFxwcJTnWL+jU/5mApMaHTMqc51RGN1kan5yAGPyM13bhGsFWttWfr
bcxj3HTgqFN/H8mj+WkepuEkE+BRJs7fR+9nVtCr4W8VmdTYZvygdNlRyD8io/7W53vrW1d7B+Ro
Ya7xxaMmtxuyL7rR2EDI4/bJQg12ZV1uq5B/v4/H4YTWpeI2c7KojCA8phTgNKV1rJHF03+iWwlI
/pv0AGli9JobNvwtgvgQRwiAK6e8f6x8WhFg/1AfS8v248/3F2g6R69OiemLYI+QVCA1lBBmntIg
HFxDm8lpPhRf6HrZ0JO9kh5a2MBAr2m81FUQQhy2185Ip4vfp11RO7k0IoD80MPPFekr23fB0aam
AJC0ik52++YwbyqjGKOqdrLoQRr/FJa1DUNrI/uTwsgaiGYhVlwZmx2tMWx7eqqXtQMf2UZu6Pz6
2ea/A30Ft3ZzFdYU1oQDQ6Hdy+LsuJ44ckp9i5xn4+j1DwFhIJN+IwlkPnltWXzTSD7d9wV5WuyZ
M5g0sfGcU8jB4BDXBpXOyxVV7xrHNw9KHe54rkJ6U32tYf9RLKc6pTDDGLvhZ/YqnqNT9mq1b1b0
gKc6+rlSj/c/59Zvpso0N0yaaYHwaJPrXlwW4gSF3FgNKLikH2v9t5l8CCGf+vc2eFNKuAy8vDel
JV/NYgH6sMYpUYQKvKc0izd1u5LnuN1jKvhcdgB5ITBef6f9YiC+0qk5ia3GaRTIQWupf5IRtVgZ
yV/89vXiqTKvVJNoD58oVaTr6QoMKyuh9WidWE0eu1e94wZXo/JVbPzgLfGfxyb/KvZQRFXuAwpi
g4sckooGgwr8cee9+vmug8AufsyQUis+wdj3AW3OPQJagvtyf9IX5oMvpZZH/xWRZ+7XsHdJXE6L
1nHNSjjVcYu8QjX8vm/kb03udj7+38os1uZliWoFXFZOMj42MPKoqLdxCqjf/Y9qgjQ1gmqoWlvZ
x15MP+d/dH+PoponxytevDBYuhjwrimRTDv47DPaTHeRPq0GJ5QR+23hPFoZ6MI2Qe2Iq4QyHfXa
PGUq+LBjCJU8OBUK8joMwzSxxVW9vT+dtyEPjVCdOx/Mi4TXvyfvhQ/rsIxnYw+LsZT2Rxgoba0z
Nmn6Rc5XDP09o6/XjaMbsgByAHRj4B7Xfjyao4HoeCY7yO9Fm9QIbFf4EqJfqv7WxF2CUBPwb8Pt
7Pglkz+X1R6Kvn2Udk+BC/SYZyKMbscWzsJhJ68hsm8jMpWpiT+AnAGXxHltqvSTQAesozojFHyb
bJTU7QiJNJLWOTIJaqJDHSGCVglhp7s//8uWOUcNrt0cC7MXhGFmvJErLJdk3juy4yjn2CJ0iKes
+hqg1nvf3K3XkvZXQBVQAeF+YM2CiWmIoTCGoeoEJcARId/XQrASFRdOGwBPQH7oNSU2ctZdL7SE
SjE5Lkt1an+Xfwxp+6xPI0qJh+R37CQfcgeq/0i2uw8gRBV1X8MOJ32U9sFW2kAxfn+8C9Hi+mNm
Xhe6VgrXsak6w7MIJ7Z+ltQNtXdAv0F/qhB92SfF6/iZzpmhPsp7qzmtfMDtBWaCfwFPA3LMq2Ce
8MgmkQLAUaoDQTdl3I0iPQdn10jf8lC29eYh9h/l5iEyHzQJelsTWuh9qP0Im5fux/0vUaZrxWwD
8iUEThntOtqvpoBzsdUFrTAKHTJ4x/hpxpSwbbVG+vtJ2AQfteAJsblGOCTFY3GWH/wH1Qmf9afy
IX4Zf9OHIdvyF8k4UpCyaHXZ5OyRlfgwed7863jbkB21CKnU9q+/LiorOctDvm6ofzaw69fWc6L8
+aO22xKS5Sz/sjIb8pK9qekFDhNgodosfnv00MlIbmiO8tRNbMR2/bEf995LsIu0PSRn8QHKoq5/
oRaJZJV3Lj5b0l5+bN9H+Fwfhf2o7uR6PxrPmn5MoTDLvXGH8u0hUNd6OG4Pgqkn9v+/dBrJxbrV
UYlwtJ5o1DRaW4elGYoLTV3LTU/jvZl/cnKqTsGG+s0svSD7Uu8ZVQfBBZRGJaRjKjeal0BGvhrZ
CVpSVbW2UVbb67v7K3GLlJx6frk3mKBWVLLRM8sWKgNDIrSaExQ/tbPgblNpCxVki0D6cKyDpwGS
2UZ8GYOVIS/O64XdKVZezKs2uFKjVbVGPPpcBq8pK57/p7UzQQAxPBLqf/fkhY2y7iBizUbNQX/K
GY3o2Jr1AYb3lafYUpAhyf2PmZkzk0RFibLvNUeLtYPWxfrGGPKfJYmOeBILhF80XzlIFs6t6fgg
D8XayeBcrydPgnIvpqSjOXH+HpXnAJHtSEOuzIXjMwB1K6x4ydIIdbo1yADwkgGxdW0v0yM0Uzxd
cyAvBjz9RZO7Q+h+mgTZe6iI77vk0ik5gQN4PHMluu29Dco+EOkpckyySui5WcYuS+livG9lIatB
AZ50ATlq4h63/Osx+Y0w6YvLqqNDvp2a3UaLXpL4swpliqjudBwFpK5o97sOAsNJBPZHlO4L61RP
ehZ7S3mH7M2uRc1ukp1ZrrjU4jH+FyhPsdFSbmZcQ9CgkSNdddIwfkB+2XaB6cHr3yHE4OuyDXf8
RnOFjevCrj5+j8HTN9UhkTaK8upZRzBglmq7n9CzaJsPiNOsOMRtzpmwQfeTQWbP4GSd95uUw1gr
UOerjgTQXFOQ17S7sjq6WzgGv7tbYByN9hJ87ARzO4hv8LjdX71Fh7wwP3PIXuWpjbtzZewTZMn8
odsFYVEgmRckNrNZ8LIelJVBLzkmKBkDDK5FjJ4Du6FaMzpj4NByZdjlKX6FW9Sk4v2/HxpIRQ5j
ngYTAujaL8Hzt3WFWDgQGTjxwzdjOHdGsW+lJykIV6bxFgTKMl4am0V/N/HGyhxU1YGaf5eXD9R6
ZeNNTffSD5TkVXWXvCkP5ocwP7twSN4f6BSk5mfepe3ZCUB+U6lQP8V2/K7C3dqV2+a/3GvgJGPV
qHfBHjZ9w8UJEEFNifgGgdIbvmX9sZ0OGoSwxqegOovavoRB9P6glnyEdBxgQsLXhNW+NljUZgEr
PHXVwkWrKnrw/JX01e2TkXwvtWOSctxbSUxcG0CkG3LkdjKgnQcH1mRu098oSa2Ex6XFsYAm0kkJ
RPem/3ksfDMNoMd3WrTUmuGhVY4Zclb3J2txLBdGZiFY0OrS8uVKd3r8zqRKLJkwGdpG9v2+ncVF
ubAzu91WBpkRFAh0B5XfFBKaCuBTEQ0r59bylBkTuAsBbp601ysjliaqD22vO4qGSpP6AQJCSVl7
Ui2d/HTaiJbF2aWD57w2gkZE66HOoDsDDKbZZ6A9+ZvRo97GUy77cX/aFpfnwtYsOMi0SaslCgiO
Z53HnyLtBHTNSNXaZWbp7UGP5t8k/tRTONujUttAXOsXupPn0IYqp6oSaXEttn3/zCGH4LdtWS/3
R7ZwfLBOPDuIr3RtzqvtZp6GHkqYumOhbHo2Jb9AS046jLn+WPGmpo86WLG44IK0DaO6hNgAG3gO
wEAYz0g8gW2rlNIXKeQ93Fav9we1sFxXJmbZBSPI5FRsYt2RItWGMU+AfVMd90nyrxttYM4BtsPl
DCJDGVTctQ/GIyqBkYShovhFrc0vaKntV/CoC5vpysbMKcZaNDyjxEYdfWMsjXGU+hUGhMX5IvWj
0rvGos6hI5Y+tDFSqESfWE+RshxedZ2nlypUsR2Bhrq/OksuB3gRkIKmGyJXuutJk700yaqx0x0B
tdNdO3H7SyOkHG7liwctCfwDNFUrG3jRJiBAWluB21JOvraZIBGSgqhnoaz6tQ56cxOZDfqyZBhV
a7BbjXbI+6NcWjaG+I9F+doipNW6BJBSd0xwtOVLiHxxsAIdWzTBzqVbBhdkOq9NdGmfwKAp6Y46
PnXepxHgX2eubKWl3Urd+h8bk+tcXBssryqFoFYJSWP3s5fqn5DZ7O7P1NLaoFo4PaqQ1wKGd22i
rdBYHDKDmdI8dS97sX7wkuxrPsm3N3LypAOR2943ueTwZDJgaqMYTzfZzCTXpEjqjNhwNONtiE/c
+rIw3MhZ9O8PQlob6JqCEAdUxjzNmQzwqJdSYHDcgpMSU1j945aKSIfYyoq/Lc7iP6ZIoV/PYpxq
ZaFpAs5QlZ9Ctf2s9vIXI5BqhPUGDYW6vt3fn8Ql9+PopeGVXM0tdC9F36CP1dJwLAHG7GdR/G1x
Mt63sTgqCltTgyHn/JxWRzAibWi9zHAKHzIN8skfq6zhQaWRCVI+juHhvrnFIZlTiUuBRIg8yfUk
UmYZ5cCtYXpLUOkc0FEyv9fj230jC5U08HlkP+EJUoAt6LNgZAy+iv5NYzilO9h+d0b5viWqD3/6
+iP0+a25t0wQqOLHAnmcGjngZoNCQTpWdnoMhJe+jeyiQ1AULoXB7R49pCPdeFs1H8U1EM4tho0D
DrAKVx+ZAvtNI3fX12VV1oPhuH4CaErZ+/UZDhV0SBF/QKtTrwbwsrL1H9bBYBFUWLMgFplnWcpO
MekLUgxH6iZhUqN+FoQ0ObikCFaqBEsrTqss/Rfg5WR4C69XnIRSqsV0/zjBqL9y+LzqpVEgdSSL
K5789yY1e+T9pWyD/w4cxA35nVQgCJd7luHE6Eqrzdb6OmS/hO6g1Qc3PeuJE/oIZOq8dC1Qgj8E
CVBVZpfVach2aidv2rHfB5VpSwWQHuFsKScwL9tcPw/VUQnPZsjDgf7qGqlRmmT8hwTt1yZ6qpp9
JUDqwz0fsgFbdAKdHGpSbTvdtSE10fJhg4z2fRdfOjUmerr/G+v0+4tTQwj7uh97Aw9vJTsM6CJb
KyAtRXBKCNQxptsrKYJrC1UU5firZzpG/7FGCzYOXk0l3WTNSpBbeGXA7SMR4EgN64o+ezC1hVwb
CsLGjuJ9F4fvkwQdYkhF+p1W/Z1qJrv7E3fboMKGu7Q3u7qGRV8odY49w/wheo8uLb3xUa86x/BB
aeeFLRabpEN1cWudg7BDv2LvpicfDRIacms5oh+qh1R5pwzINuZn7vcbl8aA5FNVbGPpfYDmzvU2
CXosxUvcfjbbT5GLTE50jKBpuD+WxeAxzdsEeqMKN6dF6psu8wotMZ34ZPbv0P/ZPonEk3pso/Oo
Ov1KHn0phWNc2ptduXwj0i2/wF5b15sxS75o1hex8Tf6EwyznvWcm4Wd0acwBjs9ekaNxtXWmnP+
HkjzXX75DfMTxKdnYMKI0Xj+JPoI93wyZOSCEIaToFw9gMmT1WfOuY0CjTJaLl2/M8TvYlC+lP4x
911bWoVtL7wqqWmA0qOoAurfmLbSxWasITUqgwiX6lh/Ryl4RWY/83yjI97lHWmuXln2aevdTAHm
qDZyKyBjcm0PQQkEybzcdBIN2PNO+6iNDr36/TuS4kllQ3VYZStPitumTrbN1KP+vzbnb4pBLyq/
8jLT0fp9XennFo4cPWk3wG716uAP1aauoAIHTn6GX7nK1oDXS/eUS/sz12t6L6y1DvuFlT8owlcU
gAzxJCJMrPlrHFWL68n9BMUDcq9kvq7nN1R9JN3dkm01SDZdhBur2sbcG0LjLOgfZaXYRGvJw+Wt
fGFzFtBjJVdKBaCJoyg79dAZycZgckmyU1VCUuFL/ia5f+770dLJTF2DqzNdbqDFZsOE/bNQBLND
T1cTt3X6VaTSmUWv940srhv5Fjjb4I6hgHQ9l/TES2pWmoYThskmkI9uF2+RUa3VaiN4Kx1vi+vG
PZanDuZubui+gF5b2hGeND9FmRC/GKJz1Gy5ge2jof8WlehSpl/vD3Dp/CKxLVPymwA82jQBF5tf
lLKGDD5GzUpB5Tqx4fY+NBaNrRnih9LbfWuLa3ZhbXZaFnUZhYWGm+hs9Fz+ocq/Bm6q940s3p85
JQE5o3GCd8w8Y7CSKJUFn4AmfE4aBIb0H211arpXz/sa10fkcxoAAmJAjH0MUyeRjj3Cc4kIO4Dx
I7Qeh6nloxnpRsh3pZJ/qb36UAaH3Dzk3fH+ty5unKmwT6OmxAt3zlznSWMNz0hrOpK387Vdlh2S
F4iPNd4XPmgj6aVai79LK35pcRbujUT1whASNCcIuLJ7o/DupXCxIMgTGD/LqPvacebcH+WayZmT
NW7WhPGAySGKdnD2Q6f12sdPGbB9L+52qqCtbKU1g9PvL7wayURzrNp+MvjgPiRV8CFyfxXeixHo
2zRoj/eHt7RxScty06RuMnEHXFvTGlmpYOcC+KDzBirPknnsBFsHgpDZErzcayQo0wrNDlCT16GF
KaDc9EFd25O8drBkiYQIzrMzvB9yXh1rw0TUt1rZSgvh78rSbB5jIUcMrsBS7H6rxdKeLphIpG3j
iIepsDKNi8MC+GOBNiai/72+XSya1/oeksG+gVQrBSE/3KsyolY6HH3iWjJkCeRnTrGBF+tEG2BN
gerCVoSetVcUJF6odgXhCTzbaJz07Oe4bYX3qN9Ffr6N3hrBrn/AShZUCIjKG7l+aE5K/zroBzla
SxUvRQI+iVoxj03uwn8/+eKTiggVQCGBIzNB21cd30rpRTURvf+WC8nJyD4qXvZZUb7cd93FBb4w
OruXRCTT9D7FKCK7CE7/ptS/rbPfDXBHEssr3jTtgxu/JR6TCefAIWlzPekiquZp0GBMDBJ5E8eU
3IW4WGs8W3SjCyuz3dGMAZrAY86LXXqAQhPi88BsafjoIjtACPb+/C0aYzCTQBGlrLmYwSgVYZyG
FTmu8N2sCWXqj6r6Igtr9b+lqdM5oqkxTkD8m3sIpFVKm5Bn6c3XYHTM+tf9cSz5wQQS4aoD96s6
b8Mojdatgd0ZDtQntla892psW+lnROShh/1+39YUNOZuAIBzmi4wnjf9GIXShWEoyiQ61N0ol3Ym
f4pHwW6fK3I58crR87dufcfanA6B5GAsAwEyUIc2T0r2KGbSRg3fS+Ekpd99ZR+5m1Ij1vjxOYz9
bV5Ku1gcH/q43MEHhZrMl77qNmJ1Mv3PRp/YrvXkds9+tmvdDToIQY8Ib3COigdJPE2o+rF6oOnp
BDWOCV989gLinqYxOxWAJKYf4IxpBltIXgx0BeVhe39mFw4ikB7/zOw8cQjTihvQeWU4qJC/dPXB
1IUNqC4gumewpN2pltbyr0t+adKAPzWuUYWaZ5U7C0HbiMS9kxjhJkzFR1PIT/cHtbTFcEmQ2JMO
BcTX11EDnuJmoDHecKJMRVgwlq2NAauwLSY8nHPPM1aOodvud1KK9KCQeiXdR/Z1FqZ8qFeUTnZJ
8vY7pbEhp0/0c+Qf9eYkjqe2jzadU1ew2TyIFONH+MCAR1BHHOx6rWFraVtOzNvgu6YG+Lm2U6Qq
o98N3M69arD1/l11X2hiQ9L6Y4ke9f15XoIgU4Ogc2NCOdIbPD8TLWPIWE/ejeQNScYUR98/jMZx
YHAIrwOF50yItlGDvK7dj/wjrKThq9a9rnzIZGi+ZS8/ZLYAlolyumQWpiMUR70OjkKx0xn48JLB
XGEdeMCm4R9X2ZRc7X/TMzeslWWW0gVXUzE7Qwqp72M0Tk3Hj79lxr6qmlOLYrWg7Q3NbrvnCSg5
/s6Rv02yU79Wt1t6wExYOyD+5GNw/dlKmE3cCllbm7Dc0PhUyvsmGT+pFEPr+FOoPMnuo4zccfiz
Tv5oCtrgp+HnCL2SRpI/fBeDYdPntqRUdilrVAIqW5J/1e/Jp95YCa5LLkNiHPwOuVwReNRsbzYq
qpZeUZmOa33lCeUl7rYFLW/CYa4N6AmrESLMZ6Rv/Y+KlW5y9ziMW8CmW2ltzhYCEeTqXHr5AbxU
n735Wk9KgryTePOh4QhDV7xGRLbQ0/qXvn3SLZrOyL+LdnE/8z0ly/VKM53aPDTG1joK9bOkPU5t
k8Vzrqt2UZ2DNXTjwlaYOOP/MTpzxK4JqsJNVdOx0lfN+jHl5Gtlv7LfprmZ7beJGZcXCmg9+l6m
ub0YGV7S5mYmEGXEsNiaejPasO/INtp1/iGtXWPT+n24HwFb2UpUC3vdSoyzGDbmsw7XoS3l1n/I
lxGCAVWxoojNzcnPK7lIE6lmOWvhUSoO7kdBO8ckRZOX+2NfuIuQ2QFoArc1FfJ522ZVF6FaRMxv
REJC5NIvR2eIx0kCe6NH7W0ltC0t56W56XMuZnpAxtutSoVsS/BYy9/zAErbaCWOrw1ptictIcqb
cWBIYUM+NbPNfC+Vii0XO+ND+B8u2zRJsUwIG/H0nbNGmogRR42aWU5CS0wkvSqNbufC10Zec4gl
9P2VpVlMVGnjzqI0pQtUzr/EIGaH2E5L9VC5e6NDSt2yjeJ71fCO29ZrULLFOAdHMezR6G5QU5pV
k6RMqawmKCxHPqjjIYo+xsZLivCWIj9FkkWt5KQ1L7X1kCuvAlwx4ZtCs1CzcjFZuAj9fdaTiYTe
Ekj7tfOog6oElVZZTktfWk1L4Ygonll6m8pcSZ8sXDsozQHBmXrndYDf15bSTA7qcBQs4LvpVvM+
DElj1+FJCp7N7vP9Dbi0I/7f1A0fRgrfWm+1nuskImLqNNnR9kQR876RhSsdgU3mSkN3A/1NcwhJ
5gbhIIQ4TxB/KrRtGm+05qtU8fYIHr3uFFM1DU5d8s0QKJUX0E4f3eYA2qMWjmvUoLerSH5D4m7J
X5wk8yxHDKykbnV2TJyL75lUfBVCBZ5Jo9vHSrX24l5IKtClRLcM2UVIlEBkX6+kWEiAczqJlZS0
DV3UeTnd6DReA2aQb4Z4L9pqvrs/27dLik1wvTxWUf6VdfnaZheRZ+7r0HVq7sNevW9kf9OtlOWX
B3ZhZHbeV7U8iMikuE4V/wnDF2ufpjaULfqpHH8KirhNx7Un+G1chSgOvkq6H0mYw5h/PSyawQbR
JX3v+ApoLfc9C3Sn9NRD6/+K0w/U0P/9LE6rRuM2/HQI4l2ba9Xcp3ExtByRroZhfCgm/YGV3onF
Wbw0MguqlUInX6n4lqNqzU5SPqAiURmWLdfyIQ2fe+uL7v4ahHxlzy9cpZhKzgvg2YjH8Xi8HlvK
eVxFI3ugS51MDh9cq9hC+GeXp2aCNBj7zoej1wtgrV45gBe6Ma5Nz6bVSrLaMoXSckoKU3309tyj
33TskRq13fCQbs1fFoSPZrs3sp2grVm/LX1O1mlco9TKuOdxyFAhVov9ab6ltLHT7ncI+uJRkY/p
yGk2kuncKJ73Vq1q8Sw5L2lVctMTg/UNKU9YJErrpZwd+pvWqTsOD1nftSQaJfl9VSZ6oSUHiUrI
syAApKLMvfJ6fSHobzLdrPFdE6q4gAdIoB0K8WvnWvuy9DdmuXdVYoNkbkqXt+Vg98qj0Y88p7Rq
MwRbsfkllnsjJisEi0p1MNZ66qZlvr7yTl8IBxa9aBDciVOUvriImZISebo/Wk6q6x99wffssvRW
7pa3pyg24NiH34E25huG5kyK6wpNC8uxIOyraA4N+5cqa+2Ct+Qqs9XiApMlmGoQNPEasxsK3WiZ
CZslfl0pm0g68QLzwI2ZZmZXcmqHNBspwpMYHQLUWgS535j6AcFGcOPRrjLR+TBfvWGNS2/hrAN6
r1h00tPoAVrrepbVuPRVI3A5fZS9rp1dUmaSfAqqeiVWrtmZheZGLquxELmvCI36WAXpkV6JB5Wn
UriCqF10m4sBzS5GgZQluVVx6uht9N30I0hooWG8H/iX3AbGhgmIjP7xTVdTrPbqhIpxHUPz7ZR7
AX0eSvpFrGTbb1eA3UtH9aWtWSCme0oS2iTlqO4OhvqtSJ4LbcXEkmNO/BAGdwESWfOcZFC5sWvV
DMfvgbpsrRAxk/7sKidJedCN/f25m+Z/vq2B7WIJpDriZrP10YsUTPVYuc6QiB84uDZgeLeCL/zW
yceWpvxB7n6W3cptecXonE6kDuog15EqcpohBX1HotA6lyKvAri76jFO7MGwNr7sr11IFhcPumuo
2CFbg7X/enc1aponochgvfRPHr2a6q9C+C8XhIlS+/9szHZw4laeoIal62ioAiQP8qncqUiSDt/C
6BG6kszT1q7q0+3wZgkvLM72sqLUEMnIWNTd/qmt0e4wbNFEFax/9LKXnCQg1D+69KHvkn0p+8f7
DrSQ+eOVAEOeDD/ZVI+feVCW6Pk4JJg3KVLYkr4bkh+59B2tFCv/JCVHq1ZsUbHj6CEalG36H46M
C+t/72sXx9I4TmXyvHZBLkh2ASBB642j0W2TR941K0Fz0W1p9QK9b+mwbMwA4QO7R2s09n7Aeb0x
6mrbB5qxyVr30La7/ms9qa5Lh5X5XQrV2vRfg6jlm+dHQtUVlpknEssb1JssOZA3i4RjP25j+F3V
4mtt7hFjDLxvAcD0fZhtiuJLI62yqy8F8svPmHmZKGaAATs+I2oU6FbRV/o05jtvN+y1Q7+F/sKl
dA//R8GsCCuLvBQR0VID+wrocTqrr/dtZQZenwVExCE81tE7NLTA4OwcTc1K2mTaWp/lokv/pUo1
ptsOSZRre6iRQ0snstAUwje9nry16glpctXVN1n6oa4DdH+5e4volZLdFtVTuia3vThierlkujfg
n5qzC6T5EIrCSISk52IjhXsrP4BLdoutLH8w11SllsLi1Dj2f8ZmNyETRalOkyZj49sERS8fYfT9
L1Hq0sgUxS42qhmPg5cIxF7OaLcst5H8LVZg8ZK+BG6ykTrvmNDcYzfduEejPe3jtX00Ldo8TOI8
zKdocFWYn3Ruo1SxnxiuE5IMitUNcIYtMF0wIGQwknPd7pv4h5k/poF1lIO9IXy+v5GXoseF/fmh
B8EQLR+x7kKdvosrnhN9/FJsBnGfa+0nkddUsAoXXtqzlKbZOiBfgDXOFnYQw1BoZYt90+mHJHI0
+edYfinds5jFB1ftCF3GNoo3Uv2j8MIdfD2PurWaClx6wpEE4LylA5PU9OxElGuxzqExEwibgJWH
T35zMgs4D+A88Wr4ZvrWNmiLK5TQyTLp0/1ZX3qwmxzGpOTomeZpMZsDv+mqMpJVYfI7PY62frBP
1Jd2Fz1ZkY3kg7yGmZ5OgZmfYRDKJ7ofkK2bv1h710jiKJYFpzLETV0IO/ABzYD6S4VO4sHI/4hW
t1FW3Xthlq/MThHlYn9JiaTmTJ/gZPGnHoJnhIIiA913CAhjSK76Dbetalv6ayx2yxMMDodyK+I9
N+k5yQ98ZcwbFwEIpEkDGyx9Mu5qEyymXZ8bFS6kNRaPhSMRWt5JEx1+PkhDZ7EkwNd7s8TkIMAH
p2xCH0ZOTzvT5Xi67z4LcdjkVkMnIAR9Oq2p17NaZ02nhwKnXpuZJ5OHoBmck8Q8mnqwkZQvBkxC
9w0uwN0hGaUFmx5YmBTRe7q2mId9VQyqTJwUSOySKod+AhB7r58CM6HV4BltmA00izspgwfDgFgN
mI7KI5l75zaUv6beJ9l7U9aO4IVqAt+FbgBUxUzGTXuI72mBrKSh4LQx7M/CTkv58yFUiBy8VKTU
Rkvs4FUHOelQFP/3Zf1r67N10CTPa6rGFxzDHRO7qsBmaI6OfnmrQe6whixbXHVaNMl3APCB8/B6
DYK4lKF8zbEGbb4f4tZJcxwUpPga8L5xDtewtJpZXAjWtDlA6kqudMpJzB4nad0IDespUMIeQLrI
SCc9WfU+c59ShNoBHUNlRWrCh0EpO8vFU5qcs37ljFocuD6R4yCQRdZ/Ns2ooseNEKSC0+sHs6j3
RhFsDYpg7OZS+QUB9oq3L9w84MeB+x4qHuh11dnbodJh5etRykVqQxe3Vk5KOhCkdNsa2Vr38GKc
kphcRF7YxyRZrhe17kXXi7wKW7ywN/jyUfDF/tT6EeX3OHv0LLr/ojjTHrrMHza+pK+dhIuzS/aW
twO1U1L+118gDH48NL4oOC6ea8W8dX2S8OeGdumwfvfjLyuhZOkkwhoSdbDyA/ufhZLR6obeTVjN
Kjm7YbSt/qj6Rqu1J1g0DS2yeaCKa/WT6So+P/0ubc5WNIKmoFEkbCalrY+5ne8aoC/xD3dzf3BL
c4myx0QrRwlMnY+tK9u2FjRLcErdfU+LbJ/HUObQYh9/A/+t1t4KZ8CSPcp7FL15/HHYzd5+WSTJ
TRKxdo2xCevgIDxVB6mRN2Lx2ifH+2NbigSXtmZ+EgWB6GaTn3T9aAcNAOK1cLp0gF5amO3zAp3i
tM4Hwfns1/JOR9tX2E3qbPfHsXDjNSd12IkQmMvXnNdeL/VaSiyuXnqhP/bm0etfTfeUF7BCSgUH
yM5/vm9wcVgAa+hZInlMWvd6g2mIBlZTGdZJR8ikBQt1Xsh1FfEgrklqLAUuSoQgySE/UOAuv7ZU
NFIupwmXvFz73OkfUuOrv9ats3jiXtqYbaUixhtL0o2OC3+du6s+j+bRQALLPaW2sQ2U39Zv09zf
n8GVcRkzN+/NOnbHFpuW/Cdu/pjWU96+3zexGIgvxjUPg7oikMnQcW+FGCTGZwkCNMUR3SNZzvK3
92Us19igljYUbV2gLkHI0Pc0yx9YRVcHjSl6T0bcidtR0QZ7TNM14b4l7yPrB48/D3b5psW6qNzc
lRRK5ig3wZa2a60fbSnBtWituPlSSc6kjxu0JZlbMAez8Zi5X5tmoFObspptRNtEMH4vHujpTzvw
wDlii4++tR8J+YNEFtf9oIfvyfiyso5Lof7yK2Z7QMt8axR8A4hH8ruhsfah/lpabzwGgO/2NuSE
Ity6yL86fbBx5Q98idB8GKM1SN3StE/UNzAp6zIAqNk2iUVY/jq5dx3YAew8AmcWPhajZbdRvRLP
lvJCpEn+MTU/BHRvNJPYHCmho6Bhqja6yOZDqodHWrSeOqslO/MSpfD6mdKjpr6UaxpoS34MierU
wz8xU8+fllWYV1qa8hqpxMdB8Gn+XdmbC0vKNplQLBOGhePuOqy1upEZ5ph6T5UFeUfgsT05gaJv
fsEDq1q7kk0rc3VXQExj4oSd9Oyhophnjr0hDpWiNXykSSlnbqdyp4rIO9o2wYfc2Bfdyhm+Yu9v
YLp4IhfDmHZ1hj0pSJFm+ObLSHQNT1b1GUb/bZk+lGu6YDfzyQgNck6Mz0KKWJ1tkUaqvaxzVe+p
reJdkarHsjvE0XNhqW+usL2/H2/2wWQLfMAkVfQX+3y9dkmR/68t0BaUxA8FtB61IRxWi9VrhmYP
FbNPGi+MTO+pcT8WnQLL0P9wdl69baPdFv5FBNjLLUVJbqLc4sS5ISZl2Hvnrz8Pc4APFk2IyAyQ
wUwMePPtu6210MRJZbvcgpKuGiIIkdkbM5vr0hB5mwo/2j8PneJEwA5M9TGarNtc/nF96j4f7Hnu
LBaIa1ukfXw+eB92RhKJEJ/1QXCGNKLqkVGIRofQ31HT/G5QwvskoYcFfUvQAewRMf++Oda1vfnx
CxZjnZGmeTvEwZnC7+DFt0J3V+vhrammTlzHuy5JHcn/fX3Ya/MLa4YhEXiRVF/WMwylqBPFSoOz
SMgFHlhFqU/3bjdrYut2DDgnaczhLMw//zC7XQ2aURuK4KwmN6L/e4asAzsO/pp4jUUkaP2fmcXl
FZXg4fQGM50/7osQ3v5Ys/u43tWluI1z/uzGzObmtkLKzmRYlwCjokR9iNgEc824k7jD3qOwtz1U
bs1ur30ZhW9xJG2c8fm+WN6Y5qyrDtYZjiVjsU/LoumGQOoD+NfoEH/w2ZwnL/wiyMdga3PMv+qT
qXm5AIzP3XDzhv2waLEyhUqXD8HZ9yNeOr3Vedb9rSfgs77OPIs0UdP6huOOO31pBqIbvYqhcjpL
WmTr+T8dutBBTHPJ+BNNnUkNd3I6HNHnJSdS9jfNVO1gX9qJ8WulP2eQH/dCDr5AcWhpOF4/Hqsz
AEcSwQTi1rR3Xn6aLgxJGElTcI4hk4kToJwbHtSaARBRqgjdCuToy4xP28dq1+cWq5loHPGSLRuM
SN5eH8baFNOpPedn4STGaViGk15IOqIxg/OMOJqCFDZMaW80Z/KdtnHzuzBeTcnRwzchTWDEswfV
KUY7Lm5F6d8gSbje/0MzEVXUj5+0mNquabXSHBl516Xq2Sw06Vbx+u/XB752QkmhkkhlfCA2rYWV
oMu6kBw9d2oc0M0N6/gNeiKR8oQyT2zjpm5hGz/DUOZxfbA4r/iHQwOGuokDxQvOSvwgmgMuFDBZ
EiBznrpMdLrkTuoYOQmSVUZr3ktKcBwamo/uBfNXg76gNv4o5PfAf+0HMCvHLnJaDRqKINyxwzk9
j9dnaOU6ufjcxaMTpX3f+brAzijhtRGdiMaZFtCylXzNkxLgXr6/bnDFH7owuHgJ4tSvxVRlfigN
PAaW59TiveUFjpBvrP3Kc4ohFIjIVAMQXjKmKH0th0EbQzEvvpddY6uZo0gje9lJFSjUtXdt+nZ9
aJ+5cua1Z6PNdMBzE/gidFb1KouqPAnPSvVNMrmVpAaF3UA+ykK+EzzrFuqNvSUMt3r4RRWEXds8
TjIV/X6LIWHlWqHhHTkImLPn7u3FJqzDSqxzn7EPhhRAUTRCR5QWfw10n4f7wcpi7zSZOGYNlNjn
LvquHiPt2AZvTbaHKu/6vK6tJPhdrNHRC3p/4UKHLV5bg7buuZnod3dz/87rMkiZuh9ZGthWak07
PMPrNtfOxUebi7fP071QSAVsWjf9E/ifvbr321MeaDtIQ//eFP1k4LAQEgAVtnBa9HIM8aHz6Cw1
u27Wf9o3VDXUR685CZsB7B9w9eJRp6UMTChgRao5y0e96zoJdGiDtVTcC0g/dNFcU+hfheLo+dIp
7FBSQRdHfxKCQxkfzYoecSt8HSKmvO/dsvvdC8rP9If6gIB7NfyDXk8Zfm0pUAw83FF9G+g3BvD/
5jaSv0fqFgvB2v2BQibzhQ+Ec7W4P0J9aichKqNzODVHEuh0oOjpQyrBg7RV+Vs7RTALoE4HnyoI
iMXCeE0YJ4KVRGc5/EViKtpK763ta51SDz01fwL6xe+vy3DUrJilsHCqhG66jaZTmTzAjW3TTNQ3
PT3lf61ZwSki4AZ3SF0LT2DxIEZGDbEIBN/nTKd5WunsKLojhbNxelZn7oOVhUun4p+SS+6ZOT2y
7LQxf5Hh2xIJWJ2+D0YWlxyTlumS1UZnMf93SE+a5UjZm2jeBDqqe/l7tIVDW4lhoN4S/5SBZ23T
xaCkXhnxo5g6yXeC+CER0TJXIYDItvjO1rb4R0OLgTWDViNQgSHZeBG1ei8ZvP/n0KgPmepcv3tW
TZG+xmGZkz3LJiPwUkMoTDWnqakcuXu2WgpEws6q3iJhI9T8DGAgJ0FCnombFcJI1F16RmJsGSh9
4OfLvvaYjtmNWYn2zFXtxeM+9iZH0SDN25nClzDc6pBcWTtsz+yJ+AQz/dWlbTVR+0SQsd0pz0Vx
k0F1ypW+pfe1MpsXVhZ3k+4PgkXOMTi3ppTbBS1jevSgID81TPpzrN5eXztpzdw8nJktFtyAtTAH
AZIqoaYUnrW+n46DVCLtLnTerQTlwk6WRtVJxrg5BLrhHWhzz6iH5Pnb2BMmDeJo2HXW0gMUJ6Uj
Jsa4QyG83ftissUmsXJOofMmYcltPYcgiyun1n3JwynGEbP8Yw36F8qOX42a2kMKPE7xHKluviOT
9s/16ZmXdPHQyX+YMnjGqdAsmyZ1AZ0ydeBZ7YfiNY7TlwyGHEXZ8mfXQgyFCG7u1aaorCxTippc
+01kxMkZJb7xOKZWabdThGqJ7yJgq8qNj+uX2/Bzt/igxZZ2zsow0Z3gNP0/08nyPewQlU/LtEvO
FVyl8bDT3yckr65P5cpGwwYoHOAp8CksI/RIzELPoyv7XFVmvGfpxFNtShYtMFnwzZDq8tFX0y1q
haVREit0E830ihSTebQW10Wgi14aAsw993JHY9zR8F2NppJSN46RstWyPd/dHzfLbIyGbYirgfvN
rWKX94MiBPrUKBjzxfeiHQ6iJNhygW4cAHzzbBlOJ723ldOnou0Z0i7WN6B5y1Wc7WtwAqO2O+v6
LgXSBt2zhqzykrPiJTZ5uIGyb6z9FyMzPpxlhEB0WYxNSdtaMS2Y50qrbV37OlSNLWyKvqwO5YOV
xevlTylvdhym55HMc8/85TO6GLLI63vyU7A1Txl/6OWcgwKW73LJBrWvo76RknMcS4faRKQiQHcv
flW9G+nOkI6ilt1KqXlQhcYOrBr6H6Sl/vJgzN8w89jiwM3w1GU1iBKJn5oJy5Y3wTMEOKSx2Cne
QUr2ubhVS/+Uov5jbX5C6ROl4rcscxmxHIhKxfqlEwzEhdPhgJAwmgteCWF7HQ+3oTXYJV77BMFt
Efybwsd3fdrXTiUJq/msKJCrLKNqaJ29soK3+ixyt+7MXhbvfRyI/WgAnPKK2rOTfAhvrhv9BCVn
5Mh3EhqRhgQWtUy0ghqdvN7EqgZyW/C+59ONPOTvibyzenDAcK72DtRfivVD1FIHtccIEAuXvbaR
U/g0+rkkRlvBLOphEoXMP/+Q3BHb3EsCusCeNNEXDxXE0zDPos8++WRwNAiz8rQ+Xh/7fFwubiZM
onRMSps2R+qOC69T0AJhiBUrfMqbMXDqQJZoWJWn/XUrn/fWbAZGIJ4R9L4/1cfVaibvQNz9CYx3
0/9uinKnjNIha8KDXlhO338tm/sg7ODsQsrPbZJm43L6lKOEPefiCxb3/UCriNY3ZvikJ4DaE0cY
77v4QVOLdxLqbSfZVCgSHJta/jnsBQL/7K4tIEbR7UY+Cd4NjePK1jd9ehb+xOU8ebgtaLguG8aL
SeiMtGW9+1TKb8M86o9xIkl3igeCrfQrxZ6iWqJbDEWAuNf0U1zkjdPUoXwQkbZ5VANzhm41TX83
NRK6i7GX7IQCVRORV9Qp0uYt0NQfQovsGjru0T4IyBZdX9ql6ztj2fl+ShTcGZD3LfYsaj5lMupJ
c0LAud1nqqijvmgOx2iIfCdFBGjLLV01SKcFguQ02bNvLg+JNgWBIDRlcwp8V83SZ7N5lkvkQKrn
rhpso/te9dKtkPVH72t92wf3rfaD22sKjI0X4k/i5OPRmUcOZNiidEsRg6vj8kN8q0N3L6+bExzH
t7501/RfYTNHBqwMdr4f7tUS+h/v3uoMuxQgt+4e/WDvPSbtD1/rDoV/ylT9Jq/eQdUE/IVPh3pX
n8c3XZCO/RYN2Z+D/OlrEW/hY3DloR24/NohJKnVJENzIudxN+S21apQLBr2mKAI2Lz6cYs40m+d
bm7yp3dKNu3rRnMgXk712764S6uZANUNam2XwXWnWS/aOMxMaxsV9D8h4fI7aQL+02uBv7skIBer
qoGHLmlPiZEWk131WvGUSbOqkjwFLe0QvhgSeVR6YtmtbwT38piEnl0OKLyJIcUyE7QWFEcqosiv
ZUF/oq23qnkXld6Q7du0ktwobkEvlV6U0eAgmOnPKfLpCy38NvpZllrvw6dZFacBP/t7EFci2U25
igZHzRpzOmRKrFBknNIt3pb5Bvo0chJCPPY0u4MOulwhVQ1hqNBIy9VwqhVe6Gjdv5n0HXlAgNAP
5t+2IPPU8NTTMwDTLeHFkiZGlwbYJINcOPmhd0oTj41R3RnadB8LJzVu8PY96etf3hWYpEwk4aEZ
CnSii8cmmHylopImnPTojhrbbd+cBoKaUP3yt3bIN4BVQK+DO4m48HIm28GCH3XEoxcmxHjN6qYq
7+C033fFuOE6LL3R+U35aGlR+UqLPqvqRPddJMp3sjCJttA3v4TG3KijzLfoxd5Y2Fmc3qQuO59K
BHbU9gE3zSky/17zUzBi0c+k+tv0NMOaXbCZVgffCK6LywnslFxpg5YJDBLvrn9Wyr3XnuL0O04L
L+LGrvi07xfGFsGRIOWGSq2KsWXhnQnPMzywdpFqQOBokagnGxKv6/tjZTY/Dm+ZltL9doKLBItq
+hLGpMVNz5lAkwKVCvx/r9v69Fxdjm6JkOr0VlDjwvJdkUpy2O/U7iHDeR71jVTbyk68GNNihwxh
bXRqgp0pf6cWC8ekfJCKw/XBfOoYXWyM5QnGPxzULMZKL3wNdfNr56VvmSffy6/JU6k6gh8+yxmA
CW1qESvZAHUvfdWl8UXoN+WFpVSSx640vlj97zH9S/f7z++f+9JAoeCN/WEs+uB+67nn9ekk+G5i
AbQdJC18aXW53/lSVRy6ssjdsh22Uodr6wYElBoyXUjQdi3uqi4VprEPm8DtE7G3Ixov71JjzHhm
xC1Ty0zZPD5i89lhITynxHF5qtGHC3F068Bt1DIS9iCJ8dDyOqUdjgDhMalTv4JeqcyHYzmV7d4T
/W6LQmflOMwRAGpdoCRUgJKX35AmXC3+GMau3/fhNyW0aCdtvX4vDY2wG4uq3qh+fcqfMWhUoRAD
RWcCyNyyRJ8biTUNVhO7Q4eOh+xBfUQWC8EVv+r38RSjBO3tWj10ZUhQNk7LvHaLWxuKK4iJSCUg
97ZkAyjrUdUmTYpd+P2St8jKxeOolMhZWEq8G5JCAtkrCfvSEr41Ut87ZZn7Gw/UyuWKa0qqiwQp
LN7LgkxjFJEsDErs5lZXpodhmrSXuqvoujCtIC/J3qpislOyMgsdL4yDrXbvNfu8XfBn8xnAcBbr
3RheJujZFLniqCBCEZXJUWvr7oso+8UuJua8FwOhOaJRL2/1ZK9sNVqlKeTNXqTKBrjcauUkjlLc
tinEsJJ/zmFUOVpNhUR8bh66qlSP11d7zRyRHIcLJCoEnIvTNUatXBtVmbn+lEFBQoiWp+0OSd0d
zehbUkqf0lNsawA3iBuxPjP2Zp73D3dV1olm1QdT7sqN6Rh+a/eJfuuF4U0sn5BF3sHSgHq13Ur6
LpWEs0qBsU6V+xZZ9+vDXllgSKo1/oFqGL9/MctxHTSBqpeFW5I0KQwQqEF+tGLzrqiGdhdF7bMs
hPvrNj/Vehj9H8wxWP2Z4nSZGIvmaLeW29KtcvOm8/8Ryqcy/Wp4ZwsFLsrEWtTchOOLL2+x0K7c
1rSJGiRTZVb6k2NkjjkYRSkrXUnN/m0Mfx9pPTCkaEtGe80O5fM5HQ7xBV0Wl8vbx17ceaZVuHHM
DakmqW7rb16i6RurN/+exQ1FBD0juDkiCjiuSzsRVUbEq/LSHetwn1bADsk1aX14UJNXRXu8vmwr
77dJ1A4wDvkvqsTzCfqwZ/2w9QTAd6R30Ip8koQsO/owUm04QmtDIqWFPO5ctMD9v7SS0/zpGVZY
uYWy43a+MUfpWEb+qau/9OJWP9bKOWQHzhp0PKfzM76wxkYVrB6hUhf5P2RNBDCUd2NL8NSctWO6
14vv3vSQoSWVGt8ja2s7fh4rYRSIWeoX81FYdhWLYp+PuhIVbtIBuPO/i4pPXu2Wx8CxQsX+2+W7
NDbv2Q/L18a5MMZFXLhZA8d6RefrFk3EPFmXu1GBmoxctwrSgrh0cYXGpt7DrGzGriQm+wHmjRhw
QFR7D6lRbCBcPh+wS1OLULRF2Gem247dAn7mED2f5zjZ6iXZsrHwV4UqEiq4thJAMxlIyK4IE7hl
U9PR86Z5u744KzvhYuoWi0OZoE8L0Yrd1C/tKb8tE3aCeS8q+W4yN+ijtmwt9jy5XC0LDZZJfMr1
gza8NT+Q8dol6RbwZiXcuFyl+Us+bDmNwnYRpVgCAZNPuwEUvpWQvBqV4CUIKqcQXtLooU+Q0qVB
qJe2vJfVkfK80eBHq5uiLFbQarw2IK/MhuyzXeZXX6O6P4hjYCe+h5DAl+tr+Nk/JyHDs8K+I/gG
THQ52sYYJ30Q48RNSjSQTm1xVGOn0W6E+OTVT6r467q5lVf0wp66eLrlqU6sKgZ50Ph7Mb9PA8RM
0ZkadzAg+hXkdHVjWyQEi2FLa3JtXsk90So0zyqQiMuRxtVoKpNCN3A1CE5o+6prmmS5sp/xFozy
E5IN6M+c5vqfqcVmDeLSUKscU8P0FTnaSfJsWe4OXo4U400ej0fFcPyph38PvXE05kLvoNeDXSPO
dn26V1f3w4csVhfe9dJH1StxVf+bdK9O3yCKgTSjfU1/itlGpLxla/75h3PjJbgNvVkkruEfM6Rm
SSGqwqEs7fQX/G5at4XJ/lRB+zPLc4M99W1wA0sOlBkg7klGm7iTcJgONfobwo+UzqV0upGmZ6H9
pdx10ynU0f5Knanaj+1B30parYR6nFCODxT9nCI21uWoK0GIU6NJUmh8K0WyiQoH384i6HZ3ftRJ
c0bCKBtKBG3+b0rKF6kCUaTHr0Q+9j9cxzSE41/MsdcnQEodDUMjlnniamp9ENMbme09Jvdpfh6S
YWNjrT0zH20tLslSjHTf4J11yZT79ZdEeBSsjaz8ZyefmYVKnoosryJx5OXMxopetG3NzWTFvYPq
HnGqE5gQsMD3Mryb0VamYs0eHGjMH/TlsFMtHAG9EdUp68rE9aaTP2sT/db1W7+7H/XvvXVz/Vyu
PjLQIhtwYio0ri4jmDAIzXwUBYzVb2Nkp+jtQYoSdQMUj5ItCnbm6zuh1Pby9HPcymmtjRTuJIWC
B1Lj5E8vZzZXqiwMujh1BZRH0zQ4Cf4hNVD4aeOdYO5Ru7s+2jV7c1RBvZdnTVumIytfUcJBGgCh
heKdJtxLlbDzvGdfdYwMNHsLF8B1g2tXEZwG8zlgauFpvhygmnRi2aZq6sZ2oUd24z39HgP++82v
X31lq39gbXjmTGDM3iHQWMKXBqOdQGFbKfeQZ/vQAOg+cOVsp4WExNlLHngbMc2nujJrR6IMfUio
pwAZLfHsRuJLUlULmTtN1JbJZLW54o7lF6W9b5TXzuqfEtM7AWIsNGVPR/tOfvCpBNLjVEwdwDHN
mcKfQnjXfr0+759ofv58GClhThDYKiB4lxNv+QWqwV6Su2YW3Yaddl815Q/FKn5ptEZCVdWz4TSw
gGotHktB3lVELIHtB7hX6GsevErfidX0KERHkqEb37by/qtIDMNRwtfNUvGX36boVa/og5C7hv57
8MbzJEe2CbFwPjm+8JwBK6+e9Cl22i6wB+9GNdudQJpS6G4nb7AnEqXXP2i2twg8wLSSUCGEmttO
Ft8TpZXqCb2fup7p7TQV0JdqZKewj2Sn8F+u21od+wdbi+u66jJR9yZ1fpsdoT1SxtqVTHydOKmx
xSe5Na7F4Uv9MDHJe/E0KMFeAeImvwhic8j6jWhq7ell+wOHMXG2eIAXDkdEcsHMLa6xqoemPFYL
qsg5wkDwA8Tiro1FJ0iUwwQQx0i3QLwr7x+20YeiTYu88jKlDPp0jNIuTF0fkc48NG7jsfpibXKN
fOphmQ/ULF9Koh7mZO6Xy00rxZ1g1F6dukoYnap62Ith/9D6L63xI/Etp9HtSVed3gtv/Lr/R1W/
JJsSLPOZXe5T+GjEuR8UON9SDqpsK2WavCx1M1EKd+0QNLuxif/DlY0bNXM10tigU4u/HGgX1nSX
NQw0mPRfolS+1GODYNDriDhaOIonzZfflUw7XD8Xa3uVV5CXkP4n9ROrnVx0mlomZQoAJ9sZDd0J
sM/7wAhqf9y4tNd2DBsVGv8ZuEch4nKAcqawQn0ztzOIkm22lgBfoiXvJQ+t9eujWjX152lAx4+c
xqJAXNOwroMTm01l+8FXcAPr+iEkkv1PhuZlQ9oNwrrFmIjkyiY0+tQNFRXWwy9hT1tkvFFNWRsN
ffx0qIFWhVVrETEqAHrS3MJ7EKAv23eG/KuvctHWG32rX2Vtp8/lKpKgtF/SOHu5RF6aF2Lh4TZU
Qk8G4ykPh40JW3FMtPkoA1oVEYpQF7tc6zrTGso8c6upyxGkHRqy9B6p/WMhjI13GwgKsaLgjVbk
CNSXjrxOYrr/6+1BnpJkNjIAc4lo8REwUo5V0HQZPSkoi1oHmrgt1OuuG1lLUsIpRVETYXeTw7VY
NqswUzVKy9yN68qBZhY+7AFi+TGv91V021i7oYPTZO+pN0X8VoV3AjSE1z9hxS/TZKjGVZnWRllc
jrPLE3AGSpy5tNPoByMMvH1F+zxUjuAkTKU4VDoSE5NSbGVI125tyKGAWM1N+rR4Ls5FGg65HPAv
l5ej+KcUmx5N2UHdQTfc34aNOS+uFB2LMUT3PS31XW9R8g2lKH0C/yPsEiWrN266tcmgIIbmBBKN
dMHMN+GH6HxAXSYpYNR2SyE276vckvY1fsmdXJTinV9a/r7qi9HR1EB8vr4MK+eXxtpZppjsO+sx
//yDZTEYO7gls8IVtOngFd1NFu3GUjxet7Li4ZDenztWmHCit8V2E61gGpopz93W25flP3J387XX
/t1Ml62ZoUsZKQvuPJIOi5WlvDbwUFVMYxGzikmE6zaIt/2knPNu0hySAFuQ1JU7g2Q/XsYcXnBq
F27OlAZDmsV5ATe/cidlgBwhJkmMU65IjpbcdEcRfvnrk7l2eD/aXLaFZYXSQMpAga3pX0z/FIrf
O/O5TcTbNBvYnWcVtbtafpzoikuz18rPj8VWHnblMp5rHDN6AFZUbuPLbWNJnlCB6iuIa6adMHyv
8y3/cb7nFo4N3NvAfakk8vQvr3uR3oc4K3uqiPGNFO1FWoILgrZ91731yZs0trafvCbxfkuzaMXp
oG+VZ5msEdfwEuPUjfrgeQrRW5vI9T5Vm38U2Md3sRGKdlqYhXN9Mdf2D2wMM/CEpCcOyOVEikKc
t+k45vg47VTaeiiCqYKJ70nqqA901m2JcOtt1UUlwm2CuOH2rNw7OI24WDThwv+5RKHk5FiNKBSo
Fll0ptbBDr2AODlUyk0vZPNVvNHfvLJtwBniktDNji7SsgCveGPcKUVFwaj9KrWNHW2pPKwMiGyj
NGNo6SynY+dyOqOEroGOtiA3UtTqxh+hTc21YXyslSR2rVymvUWQfXhGfWOjBLJykc6ZIhRkTCpV
n5qQe2Xoa7OaCheqH/JFVvPQteNNNP2Hmht3zcw6hicEsHERLNLK20r9GFOfnYZd4Ou2r+yvb8m1
9Bf1bJr9KDnMZcTFawTUPc1li1q6nwl36GW/dFOzKw3H9Crb7/LnwKghs0B+ti9N22uSQ5NuKWqu
bRSZ6ArFQrCbgJUv13HUVR8pP6rqXhxSZnmt29/XB7llYDGNXW1O4D+S0q2z+0H8OuTexi298hah
XYRnTCc8Od8leDcLyjQKR79005kPMhBPBoSo6j5XYKc7/P1YAFDMcA1WDW/8crLSqRDNIq9LNzfQ
xc7rSdz5SbhRQFgbD46CBPGQSqy7XBFdjOW8LtTSVYtq106yI8IFrdeRDYnKEyRSG774yjVMPEsn
rYoSF9fiwmOAEGswxy6vUI5DZMMf7oxWPSpcl3awMbC1g8vcEVDMOVeenMXspYGItx9XbhyZ5V61
ynMft/lNFm7suLUJnBU15l6HGSQwP3gfPK0JHt6hbtUKTys59ELgSsUREBM12eJ5kyt0ZXvD7I9r
T1/KLPy52N56UQVxpCc1+iz522QNaDGXGxWANRO4PDQ6QD9C4njh+cRpP/YUsOi4qTuQ/YYX7bs2
2cr7r+wDEx+DUZBlwQ1YXASWx2WUSLSjyJV53xmRLUywmeip04XH66doxRKeIxI9AG/+ZP4v10fQ
8yRRQNO4sAc4aviryd9EWKg2mck+zxsdPDPZNg025GyWDTaykBaZ2tE6qk+ieR40s/+OOHPiXB/N
Z78CK9TeaJ4gQ8W9cDkaMZSjXvLxK7Kge1D7LANs70mO4jfWrRcBER4Gs0DrrBb2ZjNa++vWP88l
Lg0OIm2dXBi0sl5aB+dZ5DxfuVv3BSztSaQ9qZ6ROF4+DHeo5QQbo10pXM9Nb+QaKcuT3lt6bYMM
42mgFoWr9D5NlJPQSA+1GJl2IgnGw1Bn0XmqeZfNKqW5U689/ZveFagkZKBJDtcH//mgs7jc+HwR
G4lluBx8qKd9oHuEVKE0vkHC9aCI78ghtHW5M4yta3klmsUapB6wFc60lssmw6aOgx7q+LkvTM5T
p66L8p0bRutttUvkpyHPSfQKWQlbRSaE6jcYYVT5oQdIid5nXEFkpnRCiSLGZBR//QTiUs7kXxDU
zlnSxUREla9FXerhEtW1fjP6uXfUvFDaJ3GkOYIXvkCrIm+4YWs7b87gcbhoJTaXsVE3ilmkRrhH
TRUcREFIZ62eO6OMil2p1/9cX+nP3uacLqSwjJuCP7vEe0lpo+WZjLE6H+05bW9B7zWNu9FDVzi2
9iRmN57FtWONVwvwnwCFK3HxLOZ4mbzOXId1/CKL3wtpHxh3im83d7X6K9K3bt/PbyMD/GBusYJ9
W1si9C2l20fNIzoBN4P+Th/Ilp7H2omBOWXm/TPpAl9mX9XIL0ojIyzgx8c+8Q/1MJ6GDjdaTmgT
jv7DvtR5iYlCuIE/pZ7aQQjbYhQL14ylYxjQGztZ7e9JMX+I488AEP71XbI2iRQD5/Q8xUA6OC/v
gzhuhbqr1YIeNtCINe23wMKtcYvWcG3nQ+sDUQsXPnO58C8C3ystox1xmREaymqxcEbNfx8m9UVQ
9bfrQ1rp7gCRB8qTHmr69sEOXI5Jqg0vEGIZY+QP0Wi4Cfr8MMg74E6hguQ1oUlxkMc3w3oRYxXh
DPyc/iwapzH8D7ctxxwc46w39ClfmjVDriSlWbrluJd1tw7v6+rV8G80ccPQSkWLMZMqJVkGVg0a
4csxh80UFzx5pTuh0CWRNYSw6zap+lvR0+zEkihmDV+iIvkyFVth7UrPEqlgREGIhOau0mU2pEqh
HkqiqXQ7mpVwiOnNr8pTU72nhmrn0SmRnjX5HxF4ZOPdxzkcfqnwiPDDX/vKnJi5q3tmcpqr25dT
AFPzlASeULqtbLiNGNqhfI/A1ev13TVP5GXq59LK4sCMeTnJIcgTN0qSO13fwdRmE1Xvm2xjSVdO
5p8Ak6eaYiGv5+Vwej8PNS0sK9fs2r1oJuC75dtGGX5dH8+qGUOHqG/GKNPIemlGaP1y8CbGkwiK
BVpOpo21TJpjQGp8465ZeR9mp/J/phZ+vyAi7AUNX+UGXW+b8UmL/F0QCS9hAzlgaUV2XMKP4W1V
TlZXjD4rMtdQpFHwvRyh5uV4WGUwxzaRTQvyPsfRUSNrH+cbO3DNEqUsFDgI1jj081x/iKLasq7H
Maoq16eiHCa6o8R3oAQPZfP7+qKtHXdk0XEl6RynFWBZ2bJqlAUHv69cKZfapzgfq4NUjNOPTJOb
Y1XkkV1I6n0XGtNhEuW7Jsy3mHdXnsUZq4LkwqxmjqdxOdYI5rkKEFDlQvbj6CmyccOrLxxCQT2U
7eH6cNfmlTIAOiNYAh+zeD2EvDA8L54qN4u/+AkE3t9pGfOkL9etrDhMYK9o9JCB6UNXufAndKsW
9CbmjYL/Jj0HfMd7KuR3YsT/lWZo7pMGFWaknP4eC0llhawuFUpwGsAbLqfS72ph0HuABkm7L6x3
LXgy641c6trR+2hisTOrLmmzQBNLN05I1mbQgYgUkbLxWbWavSg+JuJeLo/X53Nth8xJC3xrg9zj
MsxvaxKF/Kx02YCd1jkd6sCWPXXtTq38DYjs6oGA3BMfBveTgvJiO4qdH0qdqVduVcj/CKEoHTrD
9HeVqpUOjfrSAbnuWS3Uz5zap0+mTXprw+FeGy8CbJSACfWoly0+wUo7HxIJcihNfVeE1gMO5Ysf
hkfJl86NvpHgmBds+QyB7CEzBD07W2dxJCJyvFUXhg1KY8meqxQGkMSTNi7stXP30cji5vTrjH47
OWjcBinGPjpO1qPQ28X0H65NZCip2JAUp8a9MCOAHAq8tsBfswbxJEvpLh2NuzqyVCfIlci5vi3X
BmXRcKfP1OjIXs7L+OGS9pqMvmk05Vy2QQkeHTLcRqp6J9HKG09vmg1zKwtFsWYuJ/ypmC/zn2Jk
UIJLvNqtmoa9p5vljgx2TONNsCV4sBZuU1u0wNixKZABXDq+ihdbQdU2rhEUBf3T/2aIptqhryrO
OKBU39CwfzAnQb1JWlE51HKanXu0XQ9BGpi0zxXdxsquDJ6ULKwGdAww1UuiwTI0x9oYoppHgsYV
37SVrnV0ZeOiWTv8pLJBF86RLv7vIvC05KFsgypoXf1olXeeuQ/L+8aoqQfc5nl+kI2Qk397fRut
DI30iEiIgeAMnvfitGdeOnAH1N0fZ6bVngtJsaNW3F23srJZL6wsNmud+KVSTVXn9pNdjG9t4+TS
Y0/17bqZtcHgG83tYkRMTOHlmZCHyEuaLOxdPf/VB3eBtFOan9dNrIyE7BfVhnkr4KMvLiyA8LlI
irR30+kUhV8KWiW9WN5bsCxeN6TO18XiaiSrR0WfDOMcCiwc53oUBwhX696dOVjuQlH5NQbFQ1V+
JccHaZTSp6ByaKYn45Y4eXrTStFOV4cbJXopokfVeu/8XSvDpf+DS1Xrn1KkJQsnz+AXo+/R26Xx
t0p1i8gRxX2IcFJz1LsveqjvfIuI9pvyqGqnPkj2pjjdN+Pr9dGtTSPdP2TNEVCBVnsxuDAFNj15
Uu8aYeRklgNrvF1rX0I93Li31rKWc6qKa5krhXd64Q6NY1IkutH2BAYJmcoeyaL7rlSe/TB/bIp/
ITY4DYpxyE0FDdD/4+y8duNG1nZ9RQSYwynJDpJMyUGOJwXP2MOcM69+P9R/sN3sRhNeC4M1BgZw
dRUrfOEN6c6RXjfc1Tckh0OCi0oZsp6XG3Ja5GlKU218nk9h8jCaxolqVWKObrPLE7wO+7A44Qgb
sNpp6WzDlHjIpklO4K6aA2173oHuKfHj6N9a+a+S/rv/9fSraUE8Rql5/Xr03rY8WQ0bx4XqN8mj
MbkTd/O0R1q9Psm4bQH3sCkhUa7a7o9mqc2wzdeqH56dPrURd9RxZVL0v/UOYvtBoMGlAVUrur3b
ZzRpF5OgLqGFmJmdK0eY+fb2SY7RiEqxZc3k5/FlSLOdOO/GAlJjwDgZ1C5X1baCKiYra5eZXE7R
6wBVpR+KU+zcHzc2Pt3l1fVJW1fxSgNgklvbTGNCyR75AT9bFBztrfzF7KLMd2rE9LDkwK67oVav
Rjbu7kvuCajWOwfw1lTfoHbwxXnanM1J76usskuZ/B+rxUMqFQdd/HN/N65/w+Uho3MFRYZiI3sf
UNLlIaNALYaoternqqrcPNbwsE8HtHIbEVS60vmhrf8nVCBmcr3zrF0fb0J0WgPrxMAjbBX5pcEw
qBpZDQ7Y2dmgGmBGQbhiadLwnaZ/uj/N6ysTKBBcf/TXaPjAB7qcpqqDlYTJNmD6vWgPlYZstGpH
iR913fxgaaW88+FuTI7lBHEF5IqQxNhEYegql0o+lIxXdmcgLF8rgViEhA2Bq8/Do57qx/sTvL7B
mOAfA252SpPOeVip9fBcONZZhcIR1b4F2GNhh6ZCPUEuOd0fcbOkxAlAckhUSZRx37nKPhQ91MYJ
992gThQ02cypeDDGzPZ0JVmess7Ya9ltbrW38agrApdXiByAeV9+Qhx+bEPIZRVYEH502kcxddva
+nF/VltsydswKJlB5ULflyL1Ou0/UgNLb+2MBg3DJCVLyMl5RCUQCdqkqrzFGrV/uzlLPw4jYmDK
PFtPQtEnXy3G8XGORb6T4m320fprgEsA8sKZgIBpW890KvpCsaq2gaTP7VFZ4s+FlbyaBqR9J8z1
B0kgCXN/BW6sM88tfVE6D6zzthJR5G2Iy5HWBho7GC6iFCETGI0owCzRzhbaEn7epscLSGkTVWPe
kc1i62WuoVipYusQKal1RPxfAAXs4bM5aSwRvMcmVAGjbZqvUZkO9kFSkOR2S00K/xU4WX3r20H6
kPZzY7t5vzQI5+HUpyECm5XNoUEzZnLRyZMjF8JhtVNP2fYY3n49Rhvaaq7Fe3sVzo68G1Ztt0Gj
ZNXopmFSn0Nryf2ytPAMaodRotodFse2N8tTKk3yTxBYnepGfS0dpTpBMkmW+sckxm1PF0h3DpVo
dj7nNjF6+5VrVX5V06ESs/2eabpEc1RYbWBBQ4ennTQfWikEHjNlixfaWX2U2j7zDDNyaBrg7xxi
hbTzod9OzR/PDD9iTX6pU7yR6qCLX56qchaVFVLkChaRYqyUq8IIfXVaVr6gsCbELsu4/cL5Fv0x
AvvUHxugap1bzFP4zzgIDYjN2NVEZspQv9j5bHiNYSSPaAgUIUV+e67ILSckEe0oMot/4nkaOq9A
m5cUYwi1VwNhJ8mVNbEsh2zqRYvOzCS//u3RWf3p0W7ScI5b0ZKXs2ziZTbTce6CUlXKQ9G0CixF
Mo7BcHarv2vovV1R3hXiY25gSvabFe1ry0roVDIWiqy+CDNV87o2wTbIEbZfhkJ8nqxS+LoUzedG
6zkI6vIda7tkZ4OtA21/CLcFegOrmCryJZeTDssmriSD/VVak3NAiOVVmFl6xnWVEk6CSVrS/t3j
+raZKARDfVud5rCZuxzRanWjSfWlC8ylQhXUIuzqFh2B494MD+yz8QQYqHu4/203gdL/DQrSi+TA
XPXIN4FSPIR4cyVKF+Cf1XwAURKjwlGUvlX384FosD31SqSfonmOPLGYxf8yPOE253ilq2070DKK
H3nf87nNymw83cjH7+hOK+h467/SvM0fTF1qvXRoVI+a615Xf9veW2dPl4FYjRdxBcduEkFDpotp
C2kITLmNP2VmW7mNLqNzaE/mKUaJ66BN8XyY+rL3QqL3Y9vVkkeY81EDYOF1tVqTPY/hV2vo9lpK
m9Dn7beR5IPDA7SkXjlqy/0EU0QZqyAMKVrYHaDyQceQvF0Ut6Yg98EeLPG+yhxtJ4K9fil5Iyn0
wrKDEXOleESLpRroZzXBgBPQ5DZhCw3MkcxePmFvqls7W+A64IKegCAZBS6K1XyKy22/WH00JsDa
g5K+9odMh4Kim+3s2UYF2DytjPjr/S2//oWbkw3qm5vxTWkcIbrLAeMwiZIldppAUpPlKK0bj5r2
XhPp5rTWuhNlGuqxWy4kzZixdYawDfpJmDnO0IPWpB4Vr0p6H4tsIdKThDYuO1nkjWHpEyNdu+qk
IPawWU0zXkBBrZNT5x+KAdwH+GsuDehBdjsp1o39SRhlrLsTwBWl0MtltCrFacgm26DGUabLDM8y
u4OJ410PLqayylNb7JGDb0SxBCVUGGiuwJmheHI5ZjU2RTr0/RBwMzlfQyP7OplZeaiy3PAjA3cZ
Z9IybyBsdVM8UDxKafQLY93As2oQe5JdNzYS0vDQF0mlua+3ZK4pKSvRIl8aQPTTP0ZTuByzod2r
st+4oakqoumGryEYsS0HtKJxUMexOgSpnr/0jjimluzPEuIhy0PZoIBjaa+jHu1E6Df2EVUjOIxg
3Fjt7cU8KZimW2MzBE3YD25Ujljc5T/kNjrX+vn+ebwRLoN4X2V2MKvgrd1qZ+UlWXgrjCGQlS7+
pAmpN8+5lAyOl3QieTGTvviYCrty3EjjnvblqgU51zV1/ksL9fQ4yqXlpjxjL2EVT+9pFn6v01Y5
E+O2D00qKe8HDT+3+7/61gJh6EU1Fp+CFaB9uRVDYD/9VIVj0AHSHw1nACox/NSmuvKqJjvdH+zG
WaP4uWqFE5Ov5bzLwSpz1PKmWN+pqRm8uVksN8uyX12o/oiGzm8rwG96txf33Rp19QyGA8xXIeO/
HDXpzd7qq3gMGtP41ObvlvrfITulgjikO6xuuPcneWOjc2etJbc3AtI2KbTHpJKmrhyDdjDPU2gh
SfelQM+vSg+OVpyKX2Kcd5oD27bS+sjS43h772iuUva7nKI9Q0BI5WwMrMVGCiOf7YchM5GAR2Tx
1OnycELEsDyH8Zz6uWF/I87sDgq1Tjd3opMx23sM0Rvban0EuebWf67ww0poiTDJ2zHABSN5Qlev
O83Uqk8qF8ODlC17HIZb4yEECNaB88ebuO6BP+oCSz8pUs8zHyj64pfghF1O3s9QK78Ri3Z/f2YA
rRHNUJKjCiFvNlTeOZ2JY9IUYCr+vaaE4yz/Vcb8OTTrHTjqmy7N5pGn9gaPjP4VGf9WLyzhEUpk
J+6D2VTnV+TfPvdt8l2uh8qXk2V5CtXM8aNGs15B6pdeNrbNC/4m6cGS4xivydhIcneuit+YIc81
qG2n+tQysaOggutGiVDdpEynE2IK6nGk6rBz4t8ampcT4I0DErJiq8lCtvFDW0qW3bTpGCS6lcBF
lvrsgdTB/hSG2jEdhuQc5l3zIYvt8BxZCHsqKuje0SzIdOPcOlaRNqHOZmp+RyPl1NSJc+wdozuX
QzFjJaN0GOaYwpUz+2OUJ5IfOT15DoLMXs4t5KdV9hgPA6DCodtjyN/4OhiW0n2xib7AUWyhmROM
FqfJuzGoU+xtwNvEn5KhDV9j2nWHcRya3I1a7TNMx9nrFm08FtY8HdS5SfyhH5dDP4vendqhe0R6
VTzaXFBeQ2/s5BiheSpmQ7iFHOPNo2EHnvSlvrORr19+fv8q+LrS77mz1hD6j1PTyGraC8MYA7FU
AjadVCHaguvY/Qvx+mwyCgEkjz7XIurJl6PYUFzltOAu0Dup84tUWd6FajkeM0sefGvq1Z1ZXd/3
lOMBrqw1QsKZLUNCMVutXZZoCsx8UL3UtsZ36Nksrh5pw8FKy8jvOrtEHtvYU0m7NTLiM1RREFkF
drWJ69IBbU1RcQu1UyVOsRp+ThYUBsfBQDlUVud3Xaedqnbaq2dfPzk0XLSVr0jtBqOLzXc0897E
qbdZgqE7EYH5CIZMHwyzfVSk01x57Z4o0lo02BxqxkO54K0Qadjrf/9j31g0leYiiZdgrMaTGseu
puBeFH6oFd1bCnNn/9ycHR0QBYoVk7tqc/brghv9EkA27/3GqcFnOJLGSTccV5mtZwlcoT/Xa9XJ
NJed3XRj91JIJwGCFIoUzBbZ1lVaVhYzWnON0v1oldyPsx+j+TvChOX+MbmxqAzkIBaE5jFohc0b
DqvGUka5XQIYD1HzIifPRv9ZTmcPLZ/7I93IP1ZkIpNhYVa8p3r5/aJJSKacOXMQNqQVGvjVQxz5
Seq11Ad0r/vadZnbqKfBNPydodcjsNk6q33nymEiwYNncTm0EOXQqeGyBDRBB48KWjd6PA/2kQ9p
PDlTVLuSEVM3M6Lcny1UTaJ6iHeygltLDU0LcCZLQNS7iUPDto/sWudH9PHi65m7UANRHo0s8riR
dxb7xp1AUklRhUog+exWH21RJnWaSl0OqFK8o1xuj0RBBv/WUMzqvqlVsxN/Xtc9qEJwE6woXkLQ
LcSISvVUpvWMM7KRPUjE2K84OcZuVUh7kMXrZWQkhPxxdwPvwHJefkuziqq2HYUStOgyqh/s+tdg
PqKH4UJc3VnFW5PiaqPCRgxE42MT36mN1lhOFqsBDkndU9HY4D5sSTv2VSd9v79Frx9FNP3/7+Gg
KH9lrdjVSmOFxqwFyVBUB3ojvTct9t6Erq8V0FZUosFtrOdwi8ifrKLI5VFWg37QP6konMuN48bY
yTbZno78+hkujxxDcco17hWVNHjz/hKHm+YcW2qAGtF7TfYV+R1S9sdwlk+wpE8NNQ7YsTsFnOsP
tgL3SIQowYEttTd5JaItY+p0g4Y+sUAPkNK/hAj4gIjczs64kfsw0iolyd1M4LgFohTNEmZJzvQq
s1MCY+h+DB0Uo74wq2Nehu8VHT+4WkJ5ZbDwp0iVenGp4kbustQvddz9pdAQuRglf8AqdASJA6ib
XZ4KCmPDqAlZC6q0cJv8tya+3N+gN8q9b02FNeJkia/E6m0jbOylVTR8neQkcZVea5EkEKjP6jP3
l9yqzZe4jsfCJyonC9CMJgNPC1St89pY6qfD2HeT5EWqUUZeJkeItjh9l+8cpBu9LXQhif5XdxB4
H1uwvVNPUZVMphZYVau7WZpZpz5thqcydGp/hg3gGQu7XtMEVmG1/U8v9fPONrxxzFAIYgvSjFkb
IJsrajRSqx+bXg8S+6fWr1o458LJj7lQd27dG4cMMRPc0DjUkI23xZ9ZYEKS9K2OyPIMEGTAey2z
JNNtqqw8GXKVHKp6yo5S1kWnYdJ2pWqvby1ia4qYiEjg/Q539nLXhVKVNMow6QGclCe9xNheTt7P
XXue5PgpTCE8aw96/DNWYqruyNcaCm5+7wdcde5vzhvnHpAWkRIRhsVqbENDYUw9eboecF1DM1By
F+n8J4inr/fHufVhV7eXNdQ2AEZuQhgHPbkmUSsjcFCPddrlNKPwPg4hlm07I92c0R8jba5PNW7s
MrRLI0ibBujZ1ziPH1v55/3pXD+lZF+QiehX0LEg2Lz8fE1V0XLFSD0wdCqDxjiNHkZmn1HJgIPc
Q2KaFex87495a2JIPgD+xSr5GlKqF6LlHbGNYBopho6zBVDCzvRj1dV77hM3vhadCvpypIEQ4LYN
qizSzJb/04Owqt6bDuizSH5nNL9qhGnvT+o63MJcGoodEBH6cCRhlws5V3HklHjuBVhbPErWY6XF
fiQjyaz8ozW/C/V4f7gbJQDGo0SDlhpdRYa+HA+A2lD13WwEubHImOkSOahseWU+Kf0yNd5UR85T
iJLlNzsvUAHuaOGdLKmAUDzrddmeR2U2nmvFiWV3MId08TJDW20zYHwhoWN00S9dzSPQ6FY2lq4U
LvK72bIq09USK/7n/mxuJAbMhqiYKREXU6rdzEYoJu6hqhHga6HWsWuJ2c2k9FTBBLVlL1FQyJdf
eqDi8zi5zHzn622RfevjyV1NdY3R+cO2tKZrRF9rGSSwQrzIS/FxzCBKtV+1KHnuvlryY96Pbtcd
s0jdQ7zdeq6oH/IdiZm5wbet8qlOgach6xKo0894MTxQdj/S9j2qljTWoN5qgJDVqYKDe7q/7Dfe
DhIdyqUgu4mnt9ipPF0R+EZtBmIAmCKmcDhEeSedi8FB7VyVy4Pd2ErqStWE+DC9ocP98W9cBFh5
AxNDWw2q/bYMVCMBSnw1EIsiB+qHU5n5BnBbr461PRfst7lsglHeBrTcIL5DqdoCI0S0GNocEa0l
S3JA/tFPnO91LF5SAI5C8+aohfSH+VA4HM3mNdRXjd7zXJwr47kKf2fzyYliV0Gzt6XkkEXwFZSj
1cGc1x7uL8qt7UDeRt96BR2j8LJ5yYRFrUUzMy3Qle+ijv26dX7Rt/Nt9d1aBuir4dhM2rlN99T8
biCX1n7cG6cUPW2W6vIUiqWU7ITAiYg2PKtaeBK4BevGN7uaPOzWTfudjF22nhonS+t80Z+juDuL
Yjo2RnTOIvPj/ZW4fpv4OexyigU0ba6rhFa6GBEqiwF2kaWHx3D8mCaNfiCtJIsAvUrZwP7rR3fV
BAVMuFrucLtu0odZS+xKiBghvHbBeLcVlZ+oau7mw5yc70/v+vStCjRE0TICSCSXm/e9kSvTbDod
L+TG8apM+9DErTfm5fMyaUc77MnITN797v39Ya+fRIbVALavcSlnbz2Uf9TQqsiIQGSZZiAVr3Pz
Ppr+zULqhnvv4c3Z/THM5kZXpSKb5dA2Ay0pj9SrfyvgLrSif0lG/VkQI6IB5o/SDqvoxpZhcggo
E+kBpd8WWIaob2rLRMewbtZyR2SGT9FU1Q9ZVuS+LVXdwa6Qi7u/otfX2Lqi/3/QzYp2iAtbUYoy
2wCTzacVQcl3KL+FtegO90e6cTcwFPQAsk2KWVclyaITszGm7JnC+Rmjdm85Z86zp2byuVCf0uZx
iM5Rtfctb06QCBFRNTD9Vyo1ZqUDKBlw7SancDMslpUvpthTt9gbZHPtqVnTFlK/bphJ8RvLdEVi
vKv0v449WUDgUrTQcAu2t6Wj0ElMFJMc7hQnDA8t5Sqvz4tflJuGnQhtvSwvHxxG4nkjouGLkSNd
nrNwqKZalSIrSAxwb6aS1F5FL/1/GAXxr7UZRLaLmMvlKHYtN+mq3xGMBcbr9ggdifJAsrPDr4Nb
hA/ppxJqrigzbbPDU3MBByo6OyjkHKXdvJa9zMlsvFGc9hGBi8Udy/qfLLL2BLxvDQyijyYX8ovU
rNZb5o/LCh35eZbkyQ7EuOD8YubmEbZYjk9gvBymxMrOSqe2JyMtyp2j9mb0svl+kH+gOfEk8hZv
pUI0bQQgLI12YFSvi/wFc8BjHo/nJUc0LP4xAZhMlbNuSIfBeBzWQgL9K1jGbqLPrtOWZ/gfjza6
MLEcP1rtijnbbQOuj9H2J7LF1hiBYh7STZerE+ZZUlmxZAZmlyW/kYWoXntJFkQKon7RJb307FpL
ffJ2/VSZC9U3ZN1Ri4s8NLUk3460/lgro/FCm0r2mkS3PyfOCFvNNGu/V6R/pnxJP8ayNO7s2huP
A5B9BN6Itom7t16eVV/pdjZzjVmL4iWz4cuFXw5fI/lhKf/t6veK8f3+xXnjMPLQ8rKDVAQ7v4Vp
zvHsVLMo0HExpP6gZNYP0YF5uj/IjZ4zyR9HfbWQ5JxsBSiteiiRMxRmkM11UDqH3HqictzlUe6m
ixs60XGZ/zHF7yKJ3Dx6CeGBiO4pNJ81Wi9KMR5je3xqib8bNx0Pjf3a2+dafVe20PkOaUS/azCb
nXDgzbZks4lYFJr8IMMgbW0lcSWdWrrgVgzkRSnZ23hwf1LMxnmNO7PLvSnV5JPaW0OOXY7OAdfV
yAmBbhbzf70eQ4yr6fUsR0SCYrrOUV1+F40Th66lChlhWCsrAKGOaL9EVqp2vpojwxIZeffvtBgL
ljRjGmu+ki76vwn99chXtbiQvTbKsOQZYjHApyq7PjtIBtJ9fhUlfQ4MMFmNGIrZ+WHUrWW7hpTX
wWozmYK3FJC31cxAMqGr1CWjXze3j4RC4iNGUso3PUoFOW+rkjCXRqr03GVCstw+U9LEQ7fPOWX2
qH8NF60ZXWcyms9dlMuJ2wxt8TVD0L9zw7YMiZINp4f/GFapD7SOfrtQpdCTnJjHsc3ntvfnEVmo
R3OwSGiahqrgwehLMz6hEmNWD23X9j/kQVLUg4QOh34yjbn+UVJ8/W6GQ15gcmuI0LP6YhnPGNNZ
mpstqlEdEPwrPsk9vYmdPHgbPwFURw4fpjhP5MqJ2kRtWG873dJKlGZiuTqVCqp7SjUlvlMO4ike
1e4gInkPK3d7UICApP+GYlibQFhulFguh9gM5vTcf7FL3V/Kg9Ieu/hvE851eohY8loS/8J72Eyv
kSMYRFpF7OtorojML07dP5DZ70Sh61/z55GixchdQ3wNV3Dlj24e5Tyu9ErOZRJ6iRNg+KpADGg8
adoe5P2qbLGOxJnlfiZngfmoXr4AWVGJZRg6I5iTX1PbvmhJfRqHd3GRu91gvEy2dpKLD13q/EzH
PfWz7SXO2Ku2JURc9goz3Yxt1M4iLYJQSsyrJlBypFfmFoXxaCWNq0BpU/CT7XcikW2UuA7KzmTK
6MXxh81eyRyzTQEmmUFfJ27UJX4Dvj1Ef3/nKt8+rYyDJy7QNnR0yAO3neq+j4SiNoodKGVhn7LW
hrQKktWDIqMc1b5T/TAzQw95gfYhiezlW2u21dEenG+ppfZPcz4qwSwIC7IGocbZ6LRAMnGNkro0
edAHhIeFUZhHoUR7mpJbHycYYWjh0G9DyREaOPvick/EC75NepuIIM5CV0vxcI6k/PMQykdZvBP2
qdafnMby5FUFQUjvxrk5FNUM4Kf3qtw3pE/WGB6aUHEbmuCJvff7rmp9FNcowqA4xk8DP3FlpN2k
oUy1UgSK8jviIyb1UWk/pAe9Dv1CXrAMoNSgcZEr7buy2fuy20hgHR3gER4Ja/JtbOHAaocXgtZm
Isih37hlLMluJMydcOPmHNF1ozK7ng/a1JffQFIiq0JGkkd1rP/TLNq5iXoWvyXhaVIQi/bVCMej
ESpHhCax9NtDnl6fEg1ldg0DFaoLSMNu4vWoVCmtE7cFtl64oZwfZUitLfj5+6dkb5jNdaqZIgrt
YZYCFbGDzjhJ1S8ltnYGucp5+WJvOGo0qUndiLAu17LNENVOhSMFjZ2e1HFwEVg0R5q7xvdmQKY1
Q3jBrjovm7MduMYVsnodejWZIOsBogz/83LoPOkkwPBJ+CwUpLMsX9KtM6Mb5nuhYFiErviiGf9k
2vBJ6rv3mMP9O6Jp2enEI9OjWpiUB9/HmWfPH+8v/FWk+fbDwLFQHmVx6MBd/rCIAmRq1nn4PLQH
pBAQNvc0M36uy2NmPFjwbqEshMXHHCtQVJs7BNTU8uPqr4BXjK/kZwWEYJ98TsqD43zsm6OaFIdq
OifJQJWv8eLq0W71Hcud6/eC2JiMiheLtbxSUwB/k2hCrfjN0nEGW8pINBb6GNW1xPJsmaWrbEgd
kDbvr9b1c7wOvKp+8OTTHNwuVpToBmzS8NmJ1efRGt0ZYjt+UYc0jx7+dqi3LhpCT5inc7+tt88f
+WqmWKGS4YL4XAvb9jsrOba6shzC4geg8+P9sd7kJy7DjHUwYFsEAWAdtoBvIDaaJJEE4j2bLJ1r
pmGTuaKF+OOpaqJMbtrTZtWQ0JtcSSIO0SMne29J+FK70eLMT2WNdIa82OpRG0CPu8qgjL+cJgu/
5HnZ7hym66+AKAR2TkQLKFNRTdgsDVUFJdeXDJMTetQ0e85hIR5p/Ky0tZ3zcb3VLsfaVHEtNatq
+CCYuM7ZSv4Vo1/Os+/A4j4Wkf0tkfTlGMlp/BDKSXu+/11uTtQh7gOKSa1+G0PXgt1PVSF7lpJ3
cng0y3dZE/tOv9fSuBH8AYZcC1kKePeVsnS5ohRQm9zJk/yZvMnrQwQ1m8+V/h9FgcNC2y8b3DE6
1YXkG6W1E+Fev6IGguNvTIM13926IGn2lAmnw2aQX9Z9ympdecqNVPtwfyW31R/EXRyiZ95RJPdQ
Rd4c3BqVAtua8OIzBhE/TrRrPOCPFeiSSY2ZnKx9zqnx4dHbNGLndN0aexUu5brAyYH21OXiZmgS
FZOEdZxA6mfEyEWvUy+SkPhAJChVtQ+VVn37++kC9qTkxN5ZrUAuh6yVXpWcXsP+D5/KeGHPaicr
+cY6H9O2g8X55f5413kXAAbab3AfuK7Qgb4cz1bnstAmAw++Ac4wJYkxCiW/KqexeN9MZaKenNRe
mjPQk9T+dX/sWxto1Q7ClI/dS3XvcuxuLrO6bRfsTXMoWMvc0UrT9ML/+1FWRCLsDC4E0OaXo6i4
1ABQkbFs7Yqcq1hWXpxKmQ/3R7kR7QFkAGUJzQvpdJ62y2HCfJTztBP5M80s1zIirxthnQxnGfh1
FE1HyQgPmCpGuf1JEn2Q2XuB2I2YH9oESE9i6lXJdLtbZSvMOUoznnkg3F3ZTLpjbeXPspX/VI1e
HNGridy0tLiOpk54hb78tOrunDTyfBSonJ+KLntFVyn3UvI6dwWseWGn9gdLy/VjrPwvDyVQCcrj
5Pygcbf0r3rBLThFneS5c6QjmjovEwFJ27xvxJ5v+q2DDCBjpTsil0Gj+fLjJK3IbMye82e97JOj
odZ4w0AD9DFym96Hw6i8VNaEok2a7WzxW8eLrJgDhiSKiiXr5cBWrzmFmbPF5ey346QuKI2cwGB8
LMI9b8Y3o7VNKOA4AC1J/ciLr3jgJkp94Iolvj+uSB/SAWEONVTks4GD8LsIHrI/dNB05FxqDk4u
cYWi+umDDEpOidmUR03LnXdkDYkHNFTzrDEe/CxspA95GEIiVlr7PDud5bdtZDyFRp2eaOe9hHUl
HfSkqE5jooWPsjaartrVw2/dxqdd6srMw9asRhZSax5mtSVpLi37SDlMQAlLu/P9c3jzS4NngFWL
oASRxuWCDxnIQ2pxWGBJy28SiddIFq6ipEc2uKe3oTfLoC/vj3nrsadHjcQg1skQIjf3WC7ZQm2m
pniGAf3UKGi+Se/0qAis7vv9ga53E9cLlyV5K6Q7NvLl5NKuiyVMHzAVJaLB+TZXMr/jZKeL9ZIP
y+v90a4DKF5cpCnhPlDaQc3kcjSxkJ86ZlU8a+a/g3VemQ954zbjf3qYPYEq/ogp7P0RrwBNwFDo
tkDVWm3TCJs2EwynLh5lBTF9I8LXBnDp3JVuKsXOrw6Rl8UtoQ2S9GlOU3rUL0B7j3jsvGjYPH+V
09L4rCK6MrvWUC29a5Wm1ruVnGoPS1eo38teVJ+cyKh/hqAKBj/JtLhz88KM/oPEjuzH/cnc+lgA
uMFGvGEXtu/OEBY16KWxeJY6eCmV7FJEBk00v6b26Bl9sjferc9FNkiDjOXjf5urZorCNiWFK2ms
mw8zfNMgLOZjhoVfJOSzo6VQ1/bs/K5PG6wR0HvIS9lwR7b8lHkwcU6dw+LZRAapco6F+aO2y0fa
4G0UHRyS8vtreiPcZcCVSQvDYIXYbcJdO1djCxwtBrSy1FHAh/P8LQdG/RiOlfgMK8EevFxL7U8R
mGCT4Cmj5DkNJZJXkTGBTL3/e27OH4ECDgecGUDgl0dkWTKHhKsuntU+TT09obUWFQM2WUNa0Hdz
yg+hjmIRjoPOzsjrPXZ52bMQqysD1w6FrO3IPa0FWU45nPak+4MpeWl60iL5r9N1lpkInO4NS8eb
cjk/oUz4Pom5eB6VMwxxN0s+DvRHxnLxLHkEvZ8eKI/swKbXe2U7NeJtGBcA6tetfDmo6qRDJs8L
986I9oL+Qpbt3/9stxYP+bWV0wVblxrp5Qh1EToidFazXIjvJUFZGmS7/fJb519bMbV05WnObnPd
yBKKRjBVPIfYTKYg4Wvp4yQ+CXCY4fLx/oSuX6CV9Y0Oywp1J7feBJ9dONXaPGksmZYdlkEn8uw9
rVgO6tDuqaCt33z7ecAGoSxEXreew83ixXPTRfVqvyuVTyL8JFefZd3VQwwVCGt+zvaP1tlTqrq1
JUAqrc8DuhWgFS/HhErZglnDg5X2nzi2lrH4CYIHx/ureKPKCJEdgTeOFFRugunLYeZhauF5tOWz
ElXYHNBqfR8VtSfm1+KM365f2Yab7kUPtzYjhDiOMBQBntrNlTZoXWotKpxQ3Xqq8tfMeGzkvTLB
rXvqzzE2bwMFlmKIBjx622RGjPNhqSD4on+MJJYG7WxnN97a+X+Otv6aPwpgSH82ltaEWOIY2aFP
Va+wKlerviRtdza0PVeFW3sDTAoIG8SDeRs2h1ke+ySRBhIvwwBhkXTEeEhJ73XZbpwwWEwIojoE
KMC3NnPKJqXuliKtnkOzKA7tYmk1AOVePc1THp8LJHd2FvHGtJgTaSs0MBgGW+LU4iRZVWQ95sZl
FR1DmsUuCiZ/6chJn4i+FiDPNWewaf1vDtZk23Ey20PzrE+qeBl65GfsSrL8nYN1Y0es/GCIyah9
MNJmGAnocYqq+urQQHV3fK2m6F0qv+rNSOZZvc/oLnfa/LD+G12hg4ZiQ4RTBWr5bpkPR1oCvoj0
nfrVG/rq4iaj/EeZhUIcPwp67+ab1shtGi1zfh6sfvqezWmceFUCRdQfZ708d7UWy15PeyHxtTiV
/CExzJOuQXTylT6vDRe3XetnCqDgZzcLXAzCulNddmHTenMy6x+QSGpAkjdOdBA4i1gHvYvGyaub
FnjgbNQdMHaEUH9JvaqHRwkWrulBvh9/J709TcfMFGP/sSzMbjw3VZNqbo0mS+tao6PGh9Aa1pJi
IVL+GM4mIIQKIdGdL7deeVdrRO2Lsjmb/so1R02danSqyCSKrbUHM68ehJxTPW9H+aEACuhZS2fN
bhxFreq2DboKgyOvplRj/M4u62xHk+I6AOTVXjkj4FRAo1HPuLxbMGohDwWq8sxn6tz/R9p59UaO
LFn4FxGgN69kGZVMUd1q/0KoHb33/PX7UQvsqshCEX1vYzAjzGAUzMzIzMiIE+fkiXLK02anWEcp
UaDk9O8h5D1MtOT4cfRh6r2NgGh1WL+ZJwvF0xIE5pK8NcwSyWyNRD/3tX/ISl3ijRI6gZeHG5Hu
6sSeDZExmLXgqOAtG7LLMmqjbir0c25mIEjg0UgqXhCpXTV0KzePvbexRzcMLqmorNJSwEbl+hk8
vt3CUWjBc1oXO0lTbSP+I1hfNjxrjkkWnsWFDsAd+DGX7bJ8FZpG0PQiuw+QcLfnpMoflFD9O7Wg
79MgQWcszCf1U12CK+8yJT8Ufa8fhVml5PaXXFtTUMIsKmchdhYulaaB2iGRAwKrknatdVSlPVm0
jfW8bgR4C4tKULsMLQjQUh2iPP3cgAasqZRSW+fc39iuW1YW75HUIl3jexlW6vuGbKORHVVtIwBc
OwquT4aagiO5Dn683IGQVtIUn6sK8sbpjo4tWbrz4hN8TY6CtnlobvjlW6nk0k/YaTQBUN6Yd8My
6RGIqItUWqSeCaFSB/DsBNvuqIn7NPwgx8+j+l2Uv4jkjkU1cxpyVlU3HtAnffJVmjySrRvz2vDf
fc7ySdTo/qD4NZ+jKI+qB3Wh/thYXxr5MEQPfbZR/FhHpECRCDqAI8ys/sz25WTj+3FkaIKBsKuo
Pw5xZth+AYbQI5o7ANGsznLqcxdwpXzotGJ0SrRsD7f3xyoS4RvQi4EcgvIcJF2LpIysBDFwSsM4
J9yPlKB2cfrt3y2QmucOBm8GrdE85+8CRnOm57Gm2jwXoqA6MZt9JybFlljGlZUjRQEmk3wMvDPL
I7XO6zZHKJEjte0PgvIH1OyjED6pJzlMdjzT//lYISNCaQMACHA2ZclT0oVoDHZCzLSZ4r0mk9vO
kBZUc31LPHG96Sm/8XDh78BNAZ5ezh4inoUkQ9SO2mT3kNVNSJ0//CB51sZOXIXAAObf21lufLmm
giBiJ+4n24SvIg6/gODdF/2/X/KzJaArVAX46a3W8s4fQlzc7GZylYxD4WC2tWKLvp/YLQDenZd4
wqlrJu8OolXYmrxBOLRtpnH8ZOb+tmOuut15TqtIfvG+0JQ5CF8EriLkeYLhe2gzjoLdIxGVpl8C
eZ+l6iePpsDyaEy7shjcSMteimH4ROFuRokmcbnxJavs3twlxGU5hx4cgstOAt0vgZHWsnXmjUKh
V8rqU5kY/d2oZPGewLujRdCTDmXjGydvlKXT7Ym4Zp52XdhMWRGFNMOljwV6WURWhnmht6CJ9Otd
YRAGZpGBQrB1miBQ1jPUHbWNYa8eDjxNKDJTm0Qlk2TD4vyLuGkA/WvtWR1dL/ymkWULpz9mdvK0
jdfAeoQqCScYNcCEwcuyRKR5oxBD81MN58mC81JoETsYHMH7Ss6w7FWSeYIDwe3Gfb3eUhidIU2I
TaGIu2xtGHsl6DVfHs6S9hEgFdcpVNzPmT5uRB9XppHH3WyLOsVM3365fHUrInsTGMO5pLUMkhG7
NTO6gwFoSy9SWG5ECPOBc3ljq3SV0bw4o0LxmvlCebd9C19sa6+PxjMNIY89VfpCQKcl22IevjYo
0l70TyD0u34KDGZUCVS0xnNd057aPwcBWOnMbqCi/ffe4Pmp+N7Y4vBrTQDv6BiMZ2MKcARHzKud
JfpPSpL+zdTXqn7shOIxL+5CYWPtrs0m99XcJD8j0JbdiKIgqp0XN+M50E+hIZyy2NZBldze31fn
8p2RxT6bspxWRLEczyT+joYa2kk/PrSPfrCfhK11u+L0qBbwF6kUKESWFGkDfWSWEVfTWYnAXYbf
lVp2RPGnoWzcV1eCJxrjuUCg4AeBQ+n/0g8rAw/P9HY6CxUQJ+NofhMb+od2OeEhbLv7LNm48tcg
APhl31tcHJNxL8eQAGDRaKeDqeYf2+cJtiWHVAYKm0P+iHD9XTbYcvcfWaYcQM6cdwy773KsUVwN
uu7301lzvSzdV8Ux5X1+IGGpx6/VB0BA9fQx/ddM/VzfoisMnDGNsqtLCXrgfiwltHyiiERfKOzj
It44llfyAGw8GnbI+dIkTpC5rPhIYxSHhpSLVNCVvSYUZzE1P4xzD2L/BfadnSy0jmf0uzZ4tWCi
se7qkrq39lBBTjP1h9YQgBOGXJGA46wzPBA2hWmbwpUj4+ZhqO+Lrts41teRJt8MwBH9CgUA+RLY
wGNG7QDNiOc8uje69rnL77L0VJs/y/pJHb2NR8L65noTqKKRavZ1OI4vlx5cVDVWkS+dYTSsm0er
6Oy0QKV0N8qdk0nK3qh/3z4trrzJaARUUP+iEZXS17JtOZ3UpJFiHZPHwbLVKbWjGmHg/Gv9J2h8
GwaF7EFv783poHiwHvPe1TiSvTS/2/iQeWyXV83ckUgTAOmpmeFs4faK1poE1Jp0zh4F825SJTJ1
cM2Pv6ASpp+syV5KPdtLxj+HJbNZbjfgJGTtlzn7KGnZia0pnaMa5oD4IRZ+NAhFhm4ofLs9wrUr
XVpa3NxdITdSNBjMdBPZ7avof5LFL1kZ74J7D2K128aunJizNWrWMDvx4BTnr3l3c4ud0UDayrjq
cT+5FhuEln9PQ1ctkiBx82Ay+e2zk26bvTZG5ovKFTUllXj70mpoQZ2jqZl8Ng06pKxD0DwbSAx6
Thu+CuLGhF4bIz5LUW6mP4fiYL5v342xEsN4isxcPqdgZPt+F9Y2csxQQO3T0g7LJ6GL7QTNkNtj
XF96c/fsTDpBxkThgL60WjSBPk5RIp9L8QlkWBvX+2z85Lf9RrRwZS6xMw9vRv0TgF3aKT1ADaVe
yeehqB0zfw0QYIrCAkgOqnWWdg/H/O2BXTmg55H9v8XF6iXZ0E2aUbN6eWzHCTznuZ1136i4C4pT
DuWxE3ZqbSGGZtikAGwhsACj73J+bIZftVY+eNaxSe2+RKQCN6tD45j5+jGRDUdTQNFvgcGuegAY
MI6LmRcMr7ucozxK5VZvS/lcCIfIi205qnbZAQipVEJMV9qeQdPsFhXjlcw1dAQEInNBfU43Lo6q
YJQKyt0dfhdovxFlcQYr3IvKruCtIf7mEQBhcmW3Bny8qXV3e5Hm3704Jrkj8Hby5kCSl81oklb1
U1u1MiGXqcEzUeeHyUviw20rVy4i9G0IP6CwgXjBWlxEfVVOZhp4eEKUvXjDdC4nxcnDdifoGY3G
IsupkCarNw7jazM7c3ryVgcXxXIu1lMPqr4SSKGd8+4XzHI9FkYBwV5bGXajaSNOrPypBXl3e7RX
zc6kJG/bDCiBfOlGQVfKRV0JJCZB0aOwXgvjbtBT2xxOuvStiIvPunCQw0fYwv457oKL8p1l5dJy
Dug5NmJfO+dDWdFN29cOaJhp48i6tpxcA/TdI2mDEOBiWpUkVLLIC7Rz5FGai2mDbf6O5UmACdrv
un3/oYyM48acziH5wlGpg8/kT0AZ6ddYhOzipFE+Ysue/doW9834IkMbWEbHPv8sJsahn2Jber5t
c703eBqY3HXkeGa6wMVkjvQUCxDXT+dEjpR924b6qRaM6vTvVihSEyvNXF2rHTgG6qTkQTGd5YkY
eQzRwYGG91/VNIhHuEZ5EJN1BJG9DAUrD67ruCynsy5M6cEMYXQxByXcOE3Wd9mllYXj56mlUwXn
rdEhjvpoIAazR98OKJ1sCifLU/uNubtij3uThALlY5qxlki6wZrkxItj6exFiv4j16zxIHUm4YHm
BZUN3GBLA3z95CawfSOm+98Qd3GQzXpnFU8bgi7q58CivSagowsaLiEvm39/LMCBjC41ECuZbbbM
EwfZAIQMoa5zlYq2Mfp2MIxcSR81/89kPijRxhZbT+alucWuHkqhTy0Ao2CfIkdLRocN5yARXP17
EvfS0Hy8vIuzZFLSauOLBriW/BdiwY9BGE12K9syOsmC8SAI2sz82bqq971Hceb2fpujjsuDBOtz
opQ+dl5gS1oMwyx0KybOPac06P4e/ZP+vUj+xHB+3bazPj3oK5jbNWYaYjhXF6NM6jAoBYTrzlPl
/0xBtHPReenGDbf2R4zQS0aRlBcwmbzLqZSQTxvMPDXPVpKGDog/xkQRCjB/0/8n43lnahHN6Wlm
6gW0LtSVzMw21CLbhwNUov/BrL2zsnDC3p+iLh8ZkOmlh6aZ0Pjb4iu65gDv52yxMLA011nnszCp
scuEInNSSoSt8cnUE1hOos+3B3RtV72ztqwTzOQauU6TAYncpD5Yrdfu/Kl5GS3/Ma7GacMf3n7d
0rtJivBogs1uzslfOoQ61VXYKaV5HsdsJ0Oi5TX1U21JezEyd1N3bzXtEcG3kyq3jngfj4kdttJR
ytsfVuR9Kz7GnfHHij1bmY6KxOOHGkIQS26q6Pbo7QwIhPCC4whCP1ftLu4IST/enrArQfjsyDI5
HSILrsTFJTJVIXzB4GzOQ67t8lA5hXV6iAPueHnXDDvVO7X1S9wgLn7b8Btw6nLuTKSL2bHkpykt
LFvjqyTSRwhHlHMzVjCwfI2sOzpe0/wlLV5FyDR87YMa/JaLv1nTPPXKx8566eKvhpk8dIJ2qH9P
8b2MvGx755s0gUXir9vftz5QQNnAAkn4Q1ACwPJyaWthRq0KhXLuoBXcUWYjYRWJW/CSK9MPaNuk
O5EoY6ZJXkQ9fikI9N+E+rlUCjur0YLc8zo0viDPV33q3SyoNg7k9Q6h8gCLkwmhAry5b90r764D
K6dhxPcqUBYdHOCCWX4tUvJVYvxdKK1uI0Bet8WC7OURQgM8xTtmcXHAqG0MkU2oA1uK5X2ZTRQH
5ewIdoSXsCX/BH8VoQRrkhPsklPqsYOaJj5qxZ/BC0+KXChwNiTVvSp14/1YaT9vr/GV/BnAY4QI
iNEA4BF5Xi6y2Ur05HiBcfZN6aEX9Meq8V5o5rZz64vMgwmp2p1et3denRwgpEzVR025ryVzL3Wu
vAVAfYtwL3fE/DVzEyAg2hlocPk1vTD0ludRqZa/DIQgJl3Z3y1Ych3ayLT2Z/hL6h3r2Wg3wsjV
CQ1lGcgO5pt7GLaKxQnd6rFcw+Fjnacu24/BNxR/HSF/NqZP8JzenvB5uS9GOJsiVw0LPeVkSrmX
IwQZraZZ1FiANvR9nb9AQG4LqMMmMDLl39SPt62tXH1hbXFdK1LnF5y81jnT/zZjbdOyRf/x91mu
8LahVVyAIZTYaKCbu2TxpMthSZU+CokVeOdEH+2SK1QOfljtFh/QNStkrkAYAJGkCrtYJzFq0bwW
Io/wu4KnYidlP5V0Y0esTj1SVTMEGpY6giheSZcjkQFA62LhC2dNT+tdr+WCrfRyero9X+tTT6aL
mByI9AarowX90gwo/UrIFFE4i9VjRL1w1DS7jn+gLdk1ma16O7kACSJtLNPa0XmzmGx3HnQgepdk
rojGCKFWKL5LH6TdTb+tpra79qchfUNsZMPW2tMpAJBjxMnB9LJmlyMsoy6KhWwK3D77M4TSJ7N9
EuN2BywEMi51128JD65btmZbZF/4v0Fk0opyabCtgrqa0PhwVfZUWr+2Tiy6qKbQDUDr/fTYaL96
KMXa9iOwfRTfgDELzQPkOcdwrlN8Q6XBKOBWtRLHr8jabzFOXJl88DckFOYrn/fVYjNO46R7VtiH
ruk9xoVPQkZD1fpP4X1DDWx3279WfIHc22QU8Sv6THHjZR8GcOK+92D9drPuJcq+e/3naXwctc72
9HrfS8dJ+10Kdki8S1dk9iurXBkyNfVrVyhwp0yircBZ38xAX38LGrjeYcQU+P1MpMgppy4cQ0QA
ehxTJXKlENxenZGpTQbP2rjlVxTLzAAuzmYmsw7WcZlbnUaPxCJt8q4m+zYd3btEjE/zq6WACcoX
npu8PLWFuDO+ekNu83KXA+rZAL5SH7b+5KuYgvEjnh2L/RgdmjdU4QBBiLZLw619OR9cl7cCwLaZ
8ps+splEZXELAx/yjGAUY7cNnDp7UfPqUM70z/rPVu7vvBR1iI0D6IozAgTj4UOhg7LgEmQbZLKU
TIYZu5V1H1SfpPY59O+b+hF06MY5sC5FU2eY/9B+iEIcl9/lvgz8tISi08vcIO8O4PfsMB7tipH2
smYXfuXyaMUNvV08fpG87Kkcun8eLHNLBy4lD+CDwJkvv6ANY6PovVI7C4LlhOO4h3omIb8hycnR
3Kh/rycW0sW5vgKgf44uF0vp62NcyWbI/ZFpzSFMhcAeB01+9HKJlgK1Vl213eQTv24UijfI02eq
rUWQOSXBlIZmLJzDQoI9XA1608ksX9pPCRBUcaxrpwFX/+X2IbM+4YHUkNujHM52Xu0wKdc7qZAH
gYyDWU1OVoSajm4wlD2c8Hnt2fXoWVTrQrEW96BH0i2Juyuu9cYcDchgJtJDf+ByYcmHpKrUT3yB
5we5PSRwBIBACx4zUtFOl7FRuyTNdgJkjHaWxjDJ6NUd4Zd81BrofW7Pxzo8MQFOIbaAuANlr2Wo
j1IzKrummLiBOEj7TJAHB5tUpIt2q9Z1xRRJOvq03mSEzWXzQdaTUa0CK3brQVF28YwJGyp6Lsph
3GK8WrM5MCZ4T0D8wbbMoTo737v3Ui4ADgvbKHUL4AoNzQ1mWUNXWDndg06swrkhD5/Zx48cIt24
yyrjrknSY1EfDC23q2o4jGn5s6Z9Td7Ya+v3wkyhT2wBjROwpNWMS0qXBEGTpq7oWShNctVLx25M
d14BIPuHVLWOoR0UhI6aY2M8JKnwzysOjZM590UhGMH5stjsnK5qI+dG6nrivZqp7Llkl26VIlab
G6Qz7H8QKZizhOhbKPlu/n21hcAIrQziGvU+UGWnrT9YcCO0mkvF83Dbh9eB6cLaYkiaKrStP/q5
O5ndySx7W/ROxbD7HEHgB4uCdpaVrUjxjUrm4vqbbUIZwnNo3jbGwibhWN1ZQ5W7NZQJdiB1+T6S
sw80PL1W6lgfuKzCh6gL4Qdu03GnjDVoFsOA/lO08l3hRcJrkAlbddJr807WFp4WGJLA/izuLb9T
xmbsxtylUoMXhQbdik1nAL6NfgR9Uu4ndZvjTWYzLaeC+gKsgKRdCNIXRisz0uu+1nM369Fz0GpV
PvkqTYtln/okRGr/zvR9bi9BEHZ6nHoPSMR+zyWjPPVlY/7dcIZ54ldfw1egpozAHeCWy61fiPDt
GqWau8OU35WSbvsfqrHY1V1tW0goxfp9ayFCskNo5rblq3M/P1RgEBBRylgc7FY40uo++YUrts3n
uh2jvVfSFy1rk3qMMtGAcm/Kft62uTpT544CTu759iY5tDy+NQEMlTBNuRuSEQSWHyENVrSCU9ET
sL9tahUCz6aoLALLIgjjNXA5r/o01gQ9UuEa3g9F/qxbn2///tlLFutGE8OM0+YNRvlhHuq7I6OX
kMBILKVwNcs1zFPe7ZrYGeqP44ug7dAKvm3tymJdWNMvrYXypPdJYhSumrxoSBdrH4JXP/2Edsxt
O6t4g4fk/GKAL/9//3lpp0QrJdbMsYAgfDdCfNj/LbnlRf8FgjUnHsrdbXNXFunC3ML5TUsYCVww
NyGaFn1qt8q91xYJZBNQA3o+CRwWiU9LMM0sJOnpJnJlC/UnfbyPvb9eeZJKR0cCsaOR/d9HhG4C
fF70nsC2tbAok6Sha4KFMrOHQPD3Krop/52FeU7fOV4diDDemFigLULYp7EPacpIGvG2ldmhlu5N
LU2HUpYLkRzDpRU9SkYrDvPS9fVDAClu8kFOM3swNqDI1xzgvZnFdHVw6eR1PZtBSLHJ7gP57vY4
rhkAAw/wGHYGdAwXYfvQ6GNBBFu6plk7UvqUbQdvV+6TmdgeiU2eBcAVFnszQWxLI/FQuUZ7DzN5
q9r6qd/FxGyKcRDDZ0m+Q5V72A93Vv05DNQ9Suix3TtVu9OkA9nWdKuR98riXXzRcltlUZnWg1G5
g9DcibE4O4idBX87cSspeeVcIiybgye6VueOkUs3idK2gUfSgIe6Hx2x+6ubDyHhgxT58Lx/uL2U
8+9auCRNKbyCqCvAh7TUZxhEPSmLtGjcFoZLh9QOIrp1lNwlESXSfzeFyyBaCckANYzF5dHrHan8
oG7cqZccFT3TiHfeeLxt5Moq0YI6Bz4U9dhiC9fE7mhORtO4KWyVcUoXfBy/Gvl4X/bFxl2/fsXN
CSpr5vwnOUDaahH+RX3NqQSLtYuqxYNUH0cD11RfFOPFiHUnVaNDDC+nJ6h3taAfg2SLXHE9VvoK
SYbSwQFmC16rSz9R4YqEKLysXT4EuN2fRP7kCbsBOdHbc7r2EZ4pAO/eaNhwyIU/wuIdRujx1a4k
QGWd5TBkykch30q4rK9JgDcMiGTLrIO5ZN9rYHqWs25q3EyN7F76lEcn5MBHBX7pMXNK9XR7VFfM
kXBA6wW4LH+WxZOhUZSGImZD2KR/EdoDGJyudsT2U+VMpbhVP7nyPoGQ5//NLfMrElyNsIGPjatn
v8aoQxz7oSq/S8gdebswNE+Rp9pN9Pv2GK+sHNpfb/w5JBro4rj0EC9OqrRChc0Nkf5Su4f5MesV
G+6xPq5m9gu2GhkVkqPL+FNK0qIYc69xk4JGUNqmezIoXgYc9YNnFBvn1RWfn2nHkRyiFMr7cbG/
m45EkRn2rTtG2e8J5oAIFEc1SYhubsXyVyYPrNkMA6PMzdjmT3kXE0i9GBWNIrZuo362/PLnZMU/
Bv/fa4e80Sjek4niGUlGZGGm1XQU6qOydfvoyYtcTfFfKm0vCPd69Vfv6dT2Sexb0l00oZSq5B8z
/+62k6xbNOcvoLENHjI6RSFNuBzoJHrQHbZ561pmAueb3YuKHfgPcn7wtOdp2k1J5lDWHwP4Dp8b
XrqF9biFNrqyGy++YXayd5Mty7k3TkPXsvlJiDSPrZI8mujf1hAfIgX2fRK3aMmvLS81OZ6sVFDZ
/4vTO2/lugeD17ryeBeMf7IisIv8sDG18xF8eb0yte+MLCK+LoPH1IyH1k36h84ANyM5g0bvr/hR
GY6Jf6r0r+HLbZvzaq1MAqXCpyjeryKnXEYwPIV2DLcNHQUFIwRQsq+etpXEvGoHCjVog3jzA+C6
XLFJt4I00ZXWDSPrtUdmxgyEn2n0dVS3CAOuXLTMoo4KOjw7+OgyXTV1kTSJBaasKH8M46emzfYl
baUkLnd9Yuz7ieJPS5tM58FxMXwWs3pDH3od8V5+wWIdhXqo9BChJzfpqudIbj5rwdZ8XvXHd4Nc
zGcbmVafUfR24Z7d11JgW92jqv+X45g/4t02U7wgzP1W5fiUs10n7Y1+axjrtOt8mkAKBE4fUBJN
n5cm2j4UkRSz5tNE/ZSUT6FPr6wTBk7R3JOyOWmJfp+FjgoQGnD0OTa1R1+n42moT2JBYUXtbFWg
3QmZF7PfeBmtn66X37a4PZKS+7A3GX65RyaZ58QH/YMUf6Zhwh7057GSN2KMq54LaIcnEvJisK7N
fvVuvoM6bmtF8Du3bT6KI5VJK3zywrlELj9Nw8eMhM00FU+pWB8rTbxDcX2rh/PaNuVqAZ0CkJP7
bBEk6rBAjLo89a7QVzZipLXc20r1S90iT77mvjN7PgzOIIyRi74caVbTOx1bUs8FxrOoOBU/p3K0
bx9t1y4J5GFo5KXFfGb0uLShQHVcyUY0uOVU7iPx0ZD3Q/M8DN6uGPZbOmTXfIWuHPpMiNrIaS62
fGq1gifr6eAKcef0QXTUaMjhkCmb7KGLDLuEL1Icd7dHeC2Wem90cQhUAnWQJI0HosQ/QXwwDIra
3/T8RMB429C6zPyG4kFHYIZzgFparFffwa2Z61gyct+ZNVMzs7prxeYT/XI7L/6pZt+zxi7D2g3p
dUHU7qhL34vwNRe6H3poHifoHPQq2w9S4hSKdyjRPGhfmhLuazE93v7YNdqLjwW8ToZzprChCeBy
4SUtCKDdZi1S8a7Nd/o3RGf8YW+NiZMmP5t9+iuk6e0P7BWD9yso7W7jqTf//sWdemF/cWzChjfU
VP3xhUg+lYbwYg7/3og5j5EmXZEjihzoMuNhVKGUaGU5uNMQ7NA8+mEqZ11rntLcDSbTrgF45+1f
UG97Y9K2Jnh25uUAoYecKwZgvHifX05w0mqtSqPp6Cat1TuyOd6JaDLROqZ4n4Sw+ykqcBH4jXAM
S7ncByJycq0R7YZJ6jei0St7XKNHn8kgS0ZNZT7P3p2YnUBA3KQRX6KK38v8j2i1z+iQOb0A1P2H
aG3hHK+cW8BNKJOQYOQhuHy9QIWmqX3Tja5sFI7kD3dqse+M3hmCxJ4CKJL8e7AVY/Gaql+r0nKr
19b37pNoi/Lhqo/T1QjRKYlvhr64N82sNhO/nka3ydwIEo02sGXlweiOprEfm0NnWMcCSgG4CE9z
E48YHkRYqqQ/meZvePu1W4tuEQp31E4glxcXR1+HkqffiuPo1vlDWzjRn2JndfYE8uUsd3vjaTK/
Gf5Gm/pVo3Quke0DYQaqc7HHPGEaoYdJJ4jki/2AFlnQwpgN3/tEag90i0nKQbZjf7ILtBQ9w9p8
oq+vSnCUM+0Gsk+swBLFqYf5UBmaMrll9BWGo8f6lSl6KCOrdMq+hAS6cATRQeQL1Gsl3PltbUv+
7y7Lfgfxz9sn3vrAga6FjBL8R6wDPTKXu8BURkRnZHFy2wE8k15OJ1qJ/5k7hSIhMD56OGn75jpd
XDZB12tK1VSiq0W+kxuynaT236T79O9DoeuIGQU+xU26iLnMCK0gTShFFxHah142QluBf+C2jSvZ
FTrQeD/zHgEYbS09VqhAl9CeILpBe+8N6ATfh8JTE50TSMknYioFsc1A3erQubZKb8rqHB+U35YM
o3IRQabtYRUNmdHupzHeo6a9BWS45pYQOdF3Chx7pqC59IUgNrSEM0N0c35/FXtHkA0viPe9FkG4
vz2PVwf0ztTCIyYrS8Qm0URXUqd9Nz5BOer8dxbmL3h3vJtonSllqWJBHEFdlLltKclG1L0+0nn4
vmEIyTLjc4uQN4hC2ai0VJyrlDFKGCIystL0zwPhYa/yIIXAgaLoshRqBHUnYUV2fchMm+qYIAl2
e6rWw+BXcyWTF6LKBmTmcqqsWhDqqE4UV0TIM0qqfQ+mPaWEfdvM2r0IOnibzLUcDvvle22oSHTl
zaS6I7KvsXhqptCetPsw3iqDXjHE5gSjPPdWEsEvLjhDSOWujyXVzZryEOnhc+GZf5Ua3GuTfr09
prUfQ61IyRVI2wyqXZYaeOpkKVzDhsulYgfij4KT7baFde/yjNsCv0XuncIJDJyXq9OMqpZNTW66
huIM6WNTjh9qT+IY7S27jtoMwKrwqoV9DUj0yYJ0e+MD1rNJNZQjAWjufDgs09chwP9hUkPLDeqn
thWhxH3SK8Qlwg2s0oadZV/WMHZ+HXSB5QpB5HhhZHfgkmTr1CU/b8/oOvCbB4SSDbNJLWoZiA2j
KFdjF1tuYT2N8j1vatuD1KvNXiVfOtGs9fG2vXWHy+we81sVQCl4dmOxgrmuZTHN54KrBY2KGNVd
Ld2Lef9cmaLdpp1DkzhcGvRRPVnTB6CKdi38LnqFO5/OauA+4UYEdGUCqKrPgpO0zlLsXlyUCiR5
c6UneDZyYTcJr3Gr3FVCuQ+9ESg4UIhNGNhqbTFEV8IsfEcdhJrLpQ+bWo/Ks1/OjLUv1ggLsOBX
za4zhL89MoK3p/u6rfmMIapngeVLW03VVmlg9vq5NbXxPqzrz2aN5EVVVsYh0pTkcNvcfJhcPGjm
9mOopMDZEdIRyF6aqwoUl5pKg9Kx2xUtvJj6sau6F1X3vuhdvGVtlSuYe2NmPClVCRA44uJo84tC
bWo6qs+t8U03vnal/4BUSYPOd4aKLyeJo7ZbE7oeITZVVAR4s6BNumwHQ2A8J5NAe2bVTTBylc0z
wdex6rzSTpNRczQLgPrtSV1vmXmc7JoZnE7GfHmu9nEmFW3cmOeygowOm3e5odfH3BelOwqVD0rr
RY9BLDTHOM++57yWHShTUM8MJv0lt0q0TepnCt+e6+lIipfdJpXF6tKchRy5W+Z1h4NnWf81enTD
6RQ3z5GAvngKfYbfpjTKpS8bUzGHQpcOhiGYBwn9OD6s5VSkgtSh4uNDJ/nEeL9MzRHmvA5JqOYz
cFo7fFH+jifSYSqKrrdNry43hjhzhPA2o9uHnsBL164rSw26toBJMkr6g1TR9EDHgLkRRK3BjZjh
FUj8RGDNdC7CD83yC69KVOtsiJX+Y/Rbzn4pUK1vhjzVP8sm5dAce9/6NtEjWdqtF8a+LXDWFIdh
7OmibcPASO6CKe+OaWX2W2S016YBFmjE4iC8pYQz//f3kaRfi2k785PDYTY9QuCe24E89huTfW0a
EOaeMY2At8hnL6ZBz+mErGXPO4MqKB4momPLlqqYIjFiSLY+6fkxNkZzr8a9dpYUIGuZXvhO06ft
XjAjY1+0coJaWLzFU7Q6c8AQzZR8c2Jq5hZZnHB1ORSxGMWpm8py8kENA+noe0nzwfOl2glC+iRA
FcM3ZZYjmG56M2974WqjvZlHsmcWSwEGtpz+oA3FtgiAMBuptcs6MdzHkxeSjyv/GXmjc9qYRHIa
JS0ZfuPLlR7LMIG2wgyeYTjufycpAXcXStXdWCci0Nugfb09tPVrEoPz5M5Ix/ldt7iJYz3T2iT0
w2e9/qUOn3pEwiCDOoSfCxnVgaA8eIIjqFucGasbEs0ujiycDAApJ+zC0/wANYIyNsPnTFGRiyxl
/1BNjbqP9bqwwzHbkrtbxRsLe4sbuUcWoeBdyyiNh7L/iLhODG5VI73opCgD3J7T+VC6OC659udA
g7iOVhp0BC/XUJCQLmnpanpONRI5GeJOUUeHrKr9hHDrZxz45kYAcGU2iaVgO5wJP2e3uTQot6oq
lG2SPCvhozQh9jY9fx7rYWNY11zlwsxiF0plrcJTnSZwp/pHoNxG5j9IfnjM433ue05CEa9VzLtC
Mjfen6vtz4S+H988/nfHH7zyyWDEQvwsIkuoDQ9R4pYDdCvP1C1seDl19Gv/fQnfW1zcO70QNyq7
InmuxrNgVTukaPwnoThUqBTetnRl7ciCokFIGtjgFbeYVENAQ0QO5fRZRYp56sJjGn5R0v48yVui
NFfWj9Md/qm5h5zgZtlZalaR1UxynD+PuQHBheYwj+HgQBAfpRH82E6WN7YWgWS/PcR1uhM48KwM
+Na1S8CyWL++ykO5Nya6tevmRzk442RDvmlYBznYN+lJSkq7Eo9SmNzpm5Qr6/m9tL1YSStpBnjI
JWwPLwFcMkl2l7YIO37dGOMK/fA2RvTHSMdQZVqSIWZR3phRXObPgvRco+Ka1/5x8B4j6wHxDbJ1
tDc+a8Kv21bXx9o8uP8z+rbi7zZGOr9Ym7bOn6VG2AmxxeZQnbQ6SSLMxlPloAjz/bbF9Va8tLg4
uKtgiHxxYphd/cEXk500PWX1oQx3YX9GSwLw6vG2wdXdSzBCZR2XnRO3dMpe7v0mLbKOizl/rkTd
6SRh55vyXZptkFCvUxxzzMPaIbdBjgN00KUZzx8y3oxB+Sx4SEKRKu52PdI0tqLUyr4p+Xf1EIu7
fPgfzs5zR26r6dZXRIA5/CU7TpCaoxlZ8h9ClizmnHn138PBOfA0m2hCL2DAhgWomjvUrrBqLURs
EmVI/wLfnDq1bxTn+9+7cl7pCDGFybDSe2R//UOy0Qt5OrXiEqo9ScOsG/MAdhZOza2Jy5WVJUWl
/wbTIH3GJeYrL2h0UaspLnk72pk4XFCHtyOguPc/aF6569eQV4mKOzU3gmMabtcfZKlprE1dWl7M
LOkOZSDC7NdOW2psK+eSQQ2aWtB3UChaWqmDqYyrcCwvtP0Omtc/MGvpRo9COH6XBPPHmEzH0t+4
C2t+7cro/KM+XL+g98c2N+vyMgr5OY6+lhWlkuohFTo7qwbb0FqAiOehcDJBePOr8HJ/Zdc2kOGU
WSGG9hVKFdfmO9kYgrSTyovXaOg1N07XtftGyHf/g5k50adeSmth6b29icKKVajlJRBoiJVqiU6v
eRgL/dd9OyvODFDgf3YWntoMQq2nX1xeNOMslxXTXK9SBsflU558ZrBsAx4z/23LY2nO/B7zpAr4
/sXe+W2bxoFWVZehzhpXzSP9a5vHlkNvB3b2XC72kRT9uSIpIRpdb24bkxG3/AdGQv2tVNPqokXB
CU3ejK6fJv2k4BYrL9BLEOS3U3YUki0Kn5XFhSCR5hcAD/pTy46rRIvXLBjrv0xajiKF+dohvbob
stjVmG4JG9NwLIF+1f0tvb37c8VYxihDzyTyi+AmpombJkJdX0ajouMsJcHXWtcj976VlcBmFpwh
uNFIkaknLt6IrExFIUxVPi4d41MdjPqDVlrhTkFGnVlysX7Jy374GgmtuSv1VjjEJGGnjR8xv3zX
B4ofQZECxQRIU2mXXN9GPTabOJGs+qJUpWyjIkfhp7J+SPCvnacRZJjRzQOwnpY6edLme8SyLUqC
0R8PrMx1DEpkpHQU7IG8XP+OvIbbk8y9vrSkw3ua781pitJy41le29mPVhZxQGdWdDJCKlxQdvV7
4ndYQ8a62d9f1NtLOn8LD+8sAcCA48KKx2hXHaasqdSWj0rjRXAR6D8jOTj6vq85gd5uQCRuXSoG
uaKYBITJfblePLkMU0WwMKiJIypxgfRTljxU0P1qS+Xw9p0nOdTpEM3DtHPP+NoSZTaDoZCqudTV
r274qrQ/yvSt8jZ86soCXlmRr61klB8HpcybC/UjKJ1hubYDRJ+gy0llO1NjENcZnPf3d215NghH
6BTODXeUPWBXWHzaWDFDYbVadQF30COvUcKclgTqRlJ4E7ItzSy+TW6KbBpKE4yqicqhzDQ/CmP9
v17HDGrtGsG/41ifAZHnf3hGlnYXz+7UF0NCvbK6WPrXPjo249sQfb2/grOv+OhL3k3Ma0gkSr17
6dB8lXZhUvv1xYj/lmtk/IDjoWq3BykO+SHAdVWzUcDa2LflYZHBN+M36FtSuZiL+9eHZUT9wvM8
iuthYms/sz44R6a+K5HT1FVrI3a5gc4ujS3cZZEEcpD6UnOxEioaBzFTxdKus1F8qDr0AuxJiMeH
YcA9nNRsMPS9IGd14DRtBduTZmheeEQcuZvH5Qo5OXllbZhOEoeMR+gh2mO7oqvF6STrCXAIpdDr
xCmnbvp9f6OWt5ivAME2ixtQxQL3Oi/phwiQtMvXm2TqLsrYRUeBJsAxHoNHAPbRyRurbOuRWdmi
+Wbx1lFZoq+8OPNhkfdKmiT9hdEQ+TlMG+GtHlPjrIc9qqFCV3O/iykGu1N3jhIXwq4oFNjL9Khz
aIvJTj7Jp6goJEcTBPkcYYzYJ623fucyG2ZdZkof9GhnTAK+9HpdfGFUB5RN+kvUepaty/mjZlX1
d+Q2qyfEsxV7oGa1L/U8PAOElx4qKJU3kF23d2gGycxNT1AyPHMLL5T1mVLkudxfwl7tH6hBfBKY
3fymVkWzD4Uh/9yG3pvhK5+kbUmP94bU9QWeGwm4XmqqpJVL9G4ij0mC9spwiXy5/Fwl3nDQZGWk
iRBMDkGCeIgVxl1aSeierAmZJT3tEK4srWKf+kX/I0qi7FPcKLIT9QIET4nWk9+jUaEgOm3HPaIt
CCvi6IrKeEDno3yMii7+BIFO7zSW6tlkJNCU5Z7m6OL4ooeTdejEzj8Jnf6lysvOaUZxLxCg2X3a
wJufZflG3rfin+nJQcQGYd0cZC9xSpkfV0kghsMlsP5pc3nnj4gDBV8h/j+ZsXwZPEAr8oFI7Au/
8P61XLkmV6YXLppWIQzaIypPmax90mLvS6VL3wYr/lR3D7HQRxuO8yYAnY87Ddh5lI++KByZ18e9
LmBPGcRkuEhRhI6CuoughQPi5ySyYudC4yhNfhYKwAS+erj/qTdNm6XtxTlXs641KiMbLp0xoodQ
MlkwybsuObbCj9QzHNnydmPGwLBax8c+PBii6YD5VJIthNjaor+nF/CZAY1fxk5WJE4dqs3sd9Ta
TFiJPMQdIgVj/Zu++8brfxtjwKSEx2W0nEsOpdz1ihujVSt1N3HBIoEOlKdJJ62yqj8/RxAFzUUS
hQQGsP+1FVMJUsuMzOGip5rbBShBqQzd/FItZs3fNvZxZfloxahg3/BX+M75zz88JbnhN5Ad6uMl
bMpTGGh2ZX4tx7PKZMHYC7ZkTQ9abX3OUD0J6D7yraMV2Llxqo2fGcjVrEqO93/SMhjGd5MpkvWD
yaQytlzjcag8rSjD6eJ7KulhO9TwriXNQzjyEN83dbudmMLI/PE83sv01EKRSMmmdLrEs35MSPS9
93Il2923shJ08BThjhi2B+lLFr5Y407LBD+spEvsd80+ScLmXIhqbhem2h/7UZDdkfYttIK+f/BL
xdjpvWrs4Gczd1o3dchGe8ZTlFr9wfQq6SlF2uhoiL3hBFWL3k0gtYprQQW3EXG+i6ZePydUKnAt
GpVQYOLLceGuSJBdNyPlMvrpjpKBug/QHv6ttrZeHDTDrkYnslFFYbI33EHRk32b5ntX2cVWNW/l
TMwzxDSbEHGB0H7+8w+ndGpz0delTLk0hKJZ8RWxpMragnvcRlXvdMMzJJCNAkxxbQQ6qi6oo1S5
VPEbFC2HaKz3SY9YTLAVp8wXeLmwTEWTf834EpBR15ZCBVrsRs+VS/JdF07GvjyO0TGrDpR/hIcp
d/qTJtnpFrHfymmnZAedIFBH0AZLAqGoD9nOcNIulaY/jOWoOpoWW/v7h31lp/BYs7LPjGpAFPj6
0xS5D9UhrsxLI3XVzoibxB6r6mlqwi05wFVLOAv6SvAdEPNdW1LlLpEHXzYvkSaEO80Im53aqunO
yplpv/9RKyvHcJkIAhhqFCZHFm5fVOomDSLDvAilimA11SeUeIYt1YPVD5q9HixDII6WVgyhVppi
EMxLWivVuSNeC/G3bfRXAwmxe/+LbmwRIc5syrSJyfipxF8vniH4RVKEiXWpZTF3Y8/PlYMgmwOX
mjmcLTXFm/nn+dCB+AdFMU+BgGa4Nhcy6WIWhiEQFSe2BcG15f1tKD2yXce+TW0lni5jeVDbjoGn
0vYr78j/2ncCwjj+BtryZi/5KbN+6judBCjIxV5KaMOGdZf47pgz/DzV1e948rcIXd8zjasbTuNB
5Bow9QWUC4Lv6w82mjZPGQYK3DH8izt51tTPwjfEWrMa4pQEyTn1rMWvRfAp80dHrp59WXwcdKcy
rY1A7cap8UMAHbPwRMPgHhcbLUppXUe4NbdRo1MQJuDbq6ZgnszI7DhUNi7KijWKL/xD8kE/cjnv
IHiSkDBhG7llN9kcceBM3U5EoDPZ3z+/q4YgeibywxWDjrleX7xXEbeVF7mmKTxOU3+y0umfyIwd
w98at72B5HF4wYjPYBwFIhCyq2tbWpqoJpNpkRtGwWUovqfTUey+tMmxG/7RCE5E3Y4kKM8BdU8U
SsCpURe2K/QUo391Ibnc//IbZsP3nwNRMEU8Kq0EL9c/J0tbaazFLnZHAo5jWEeZYltWX9hFHzxY
KCC/DANafLJFqTKScgb2tDg4953WP7KUgeNr9eb04M2DhgOWQErOMz0zUdrsbj68z0wKIR02qLHr
9ckr4jefY7Pdj2Jny695pThKfszoJRKxdKYYwBA52clWaH6bDc1kNBRFRBoN9PuWkq1QqSZBAyO+
m+uPpE2fotgt42OgnnPjXMscQ4FGvxhvJGG3jpT68FwVYagPsOJ7s+7Dl0P/4Ztk8rFLzGaHM79p
8bsNtoAhK05rVumktg5siudhEUF2gS9WGiAtN5TMwSkzkVSnM4XdxtGancHCa6HMjWekoTCrwS+c
RREZqqeZfeJ6cooW3qHSqNkGzTnTjoqQQd4wOknHmHk+2FIT7irzsUt+gfPaVSBiVOE59eKNe37T
7OS0U9/ilYeagP9SF1+uB1qheQ3wuyRIvlieee7y6qfWH7TM+lkWnTN6ni2MSIz/i6xNE4+H+0uy
tvAEhDPr39yHXM6gCEKf6V0epG42gECUhnE8aD4sbPetrHgzhrpnfAyCHxSuFlc6itSsl9ImddMu
cZQyPI/T65RGX4T0f/oeAAdMfgK9o1p0fVE7GlZdoOosZ5YjBndu/GHjEK1dCOpezKjTQeFbFmFZ
KE29Iodh6lZglp261396QwtJo5BtTe+s3XjQZ0y7sHi8BMsIME5AhLRlkbnjUYT9oNcP8XgadNcL
X1r5Ioyvpfjntx0OHpALfB4AkSVNnqGYU5oCzHXjTtbQq+kE2xKUsyi/3T8QN1VEbjnCcjzZkCdL
8vJAFFbuj7kaZa6qvDZnSKFFiljWW9M+RdVLJZcbn7Vy76/MLcIzr4qMKRmzzBW1nJH4Uel2bdH8
G44DMqOdVT0opr8lGb5y5rFJ4k3dH8WopWS43tWSJ03YjKR/pzY5aGrhaJMb/jEIEw8Cs7fKvSJY
gPh+6dQ8LxXUpM5cP3SayDpIaO++MXiSkbmKpJP3d+6do37hQzHHP/Bt0/A2Fx0GLzMjSLbT3I2S
yX9SQjXce03cXeQ6G3biZNbH3heHXePTOqoKWT2UlSw7hqDDj+zHw0GlYOrkGiIPlaDUBwj3FaZT
VcsZokI/l8Mgzty2wU7udc2Ogih/FNNaOlleD4WQj0pBpjftocJfHUJrGPdFMcbnKiqip7oMNbsD
t/yWSJPheCwKALgeJ+4H2UuMSPaxSlHj61o6TELZ7HxBDh4opxYPMiXVz/VUQSNttO3x/pLNLny5
YgqdViQBga9Sz7z2SZXMa8Mf5u6opulR8aTsIKD34mgGZc0hTaRDVxnVm5W0W+f+tljM2UAZmkic
zvnsSK5NB5Ol1KlKBtQy66xKTifJR3M696E7aMe4inalOD93xaFL2/P9r147/wxRECZjl27zwnQh
mJNZNlHu9qbJ4MbXLixcY/bJG2/Lmiv5aGfxgMpaK+doEOauVx6U+C37LKqCbXjfzJkXs/un2aLG
nH/3cjc/2luc/4bRUx/ERe5W4d9m99JDVWo9xGihF5ye+0u48tRQRAFBN5PZ8l+Lg5MjLwqExMrc
Ug7Vc2eGVPtN9Mb6pPn3vqXVRYTejWoNfJE3mhlel+ZJlvJRaveUD5pj0h3VowCapJ+UVv8CKlRv
Vd/emXiXC0kJmNkLYj64QBcbJ1gdgWcn4CCDnVSc/TCwzepHqL72cmtrSbT305OpxQczd3Iv2PUE
3JGtnchK7Vh48FuHKFsOd431NIrJg96hUKGBKTBf/3xpqFcQ/bMVc/Pp+goZ7WSGnhbnbtaYTjHp
h7qIdxNFf8HsD4VX7sUy+MoUzMaxXjtmTKRAGkfgRLVucczMMpUCJSpy1wScXXepE2S/Q+unnrxG
1sv9L1zzTx9MLWPAtsizqpLx6FqlVPhnmJWkpH82dSB2yiRXe6bHkbNL0j9lKZ1fro+GF8/yQLMh
E+ocxzhkXya9tUfpqSiL3RB+S+Jf9z9y7YQzBW3O3CQS88OL9YyVrJ30rsrdwAvtovycM5AZfxbN
aC9b4ac+eRarPy4v83no59LKnqGlyN5cnxzSHbnQ27hwJ8moIf0pT5mWpraklKqTIDD6aHUa2rDx
JByDYRpOTRDkh9LK4AFQJijX9PDX1Fvtri7V5mRKXXLKvKI7ybyznhSku/sLtOavIQ+hfk93msdq
GTlbokd9jKfCG6yOGZw0PZsJY4F+Lvj2EFRb0NK1zIdrP1f5YQWlqLK4WFOSoIrrpYWrmPVB6r/E
6fdEO3seXBKfafi3+Y/O9HeFCaR9ozj4PrmxdD1oVSBWASwZubVFPtIWmTVyzgu3mYq9Fz+S339p
FMtRQ3Nfyu2XNv4F44M+PAzVS5m0tnWZksdRSxxSSqLi/jEQj0KM1kP/0CUJfJgPfmSnwhZtw/oS
zeVW6ugU05fzvIE61JYlDvzOzu+OQTWQqiZMFCARMDlRJScPAd7aHuShPDWaNn6SozE9hkpr7Wic
yBvTxavRhMHtYdRhrq4u4QdqW0ptLBSFqxb+vpRONTLt/jkzHjLBmV4UY0Rt5FP88/65vO0ucY3Q
FBFlejUM5C8dMHWdsZnMrHDFUDqAAc4ZsvZ/JUFhm772b1UMqVMO5t9xdogz1IFN/7nve6cvJt4s
4ZsPA49a+qdC+F0rsW1ukh+sORaGN+lOk6NJwMuvb3kBeb4uDm3h9kX/N/GV5Qg149aqmTZnuWCU
X4lNgDSdoO6FNq8P91fn/ZVcHmV2gto9HC8zA+i1+cZsM8HMygISugl2uHJIqZRFpt9+t4jSn/pS
92bg/YQSDKf71HUlvDhWp9TnJorkwh4Nv3gU1dr/q8haGqIcqO5pkNWin7snsIimSvx94zfPfv3m
N894WbwNyPLl3LEeiX5ZqCLnSB4fcg2p9tKzo4xgrff36RdFfww8Z6pUBz6UjWd19QzzpCLdDtsx
/nnxDjTxEBuRJReunv42vOfAnOmVX5Li+1SZDh3YvaXbkll/srbixttgjtM7E5TOlAuz5uT1RpVJ
XWZGyjEOAVTB5WAEv9JNIPSWkcWLag6JRTUUnyq7/pTb3WvtPfu9aXdVsYuiU5q8Kd8N7SmmTAgU
ZpcX5EAbz978ql1vLrkGQAU6/EDo8e6L79RKT23GvnAHNTkoaffaiVvsLCuFEfIKqHupKKFMwaW7
tgGjqNgNVVq60hg4MdD5BIlc0OjnMH0KfDiWjNEpxa+5t/Fta8tL6WdGp4G/ZHj72m6aKyaKlVnp
1ppFgBy0niNoSsnUl7+Jw5zPw3IdNd4ovAd5PVoW17aqQWghD6xKN0NfKGzU5wLFQoORXMHHu5fF
qYiER9mD2M/KLhsXdH7rb2zj6HmeSTwoBV3bLr1pLAfGPlwLHB6Dq7yShhjogJoi22IWaijHfFfr
UBhGdZ3ssyGsHHPs63NeV/A2oi9n3/9FtyEqGz5HU9TAadcv81gP56CNvVi6SiZ/AXb3oncZ62/8
zLXxnKnZyRi2HMW8l8s1mMs2GIXhkDN9vQaa3DEK3eel29XR3ghgTtaL89i71ErlckQe07eptjsx
XIfZiEqNN21889phYzhkrsXN0yjq4gcoLUhwWgwcNr0lLEp0O0h0Hlr0P7a+9Tb2Y0r5g6n5p3wo
8kdNmk+xBNt2l09/D0PEy/rb75PffiE9TEblVEr/FOqWI6qjPcTpY92pjh8YPPficdROQ7EFKVn7
droBiGgSros3tFhtXFplbCSly2S+LSYiip0wI2QbK7z22bDlzSU6YE/EvNefHasJvMok9K7udce6
kO1atP4t1OLETO7+/gFec1kUYsDGzBuqqkuyHbUUlXBorco1PWFfioUjdqabNJU9pJRgpk54zXMB
Cs0yftaDw33jKy4ZUOusTQsEitht8fRQWs4NiLkqQDSvuf5zNDYe9JV1JJFnRAMlYUbFlu6ikMVs
EKe2cplcFGQa4NOznDz7W/iOlUMBUgeczntBhKbl9XZV9ai0UztVbgL+XUz2I6yqqBXcX6tVI4RS
1FTp8wG9uDZSi0aYFODt3EmtnDKAHZ5GaL81TbK6Yv9ZWda/xbBrdLVlxaK0OxiJ4IjK71L+YQb/
y858sLOMB3wxLJMeO1NzNj3INfzKtqJjEW85q5WuLX6Z9qgMczMOc1nkFLI26qNc5nwn9IkhOFA6
Kq0pQrPAHmwLIkjIAbMjkVXw1nXm8f6ura/nf9YXRyMJs7gvERNyYYB3FKWyQfwR6zPWCs/lfVNz
gLh4F2aWfUa+mSGY4R7XByQb1NDL66TmgOjiQSmF5CjIHaSfNOaTXirgz5LFWZcwfdYB0ezvW187
ngp8GfTqeZPQTLi2DsYkl3Ig++5YvYCEPyRdZE9jvmFlJfGcp5CAkbwT+oOMvzYjSFndynpRu2Uo
MR1UdodckQ/IKjxqcnuwfOGpSE/QWJwtvd1Fk3LQNOF0/0tXICbzb6Ar+U4PT6fh+jfIBpQjklnV
LvSk3wvzWQN1i5TmfrQSGz2blpS7yARUG2RbNurMLqXySZiUU1D5h057lYKtdHw2eLPzBO/EfZC5
3PBP+TnSvXD21K4gTMcRoXhz/KRUP0z/RRKZtt/Yg9Wd/mBtjtE+vMlmEMlCAoTHFZqCwaI2tkfd
TeV86zyvXZ05Jfn/X7UMMxJRiIg1a7fxbDV7tczJbuRv2aaHuC1osp00MalnK5DeLePZTizUoGVo
0CU4h2pf3vvBGeIOu5bU/ahtLN76R/1nbHF2wjTXUs3HGOrvlvXdN99ovSkU3+6f0TVfMHfcmCwH
Ooe69fUeDWXOoziMjVsS/4vZz0771oF36oejGL/K/mOcf7tv8PZiznCrOW+2yPeRIlo85aHSTbLm
CzlRaemEfbartdIuQSyDTLXEU/wUteVRi0NbAy7wp2N8ECHOXfV5TAYIjLwcrjNH3w/jnFJHYr0R
sERVY9ed/KdrCsQdylrmUwiX4AlbbJ3fjJo46Tp5cvsynP1zqx8M7ygJj0rSoSK8gZa7uWULa/MO
f7hlSSy08ShqBWAjV/Jap1dDu5S38JW3+MDZDBH2DDZm96zFQTEyy4s8yyxcVOjnOQG9dBKjfBh8
UbDJMdRLr0Sgj0mkTqmZ5UdZkIW9mbTKoRqbRx6y0qay0O+CuWV4/0jd3Mv5pwGJmbNaQEXLwviY
RAhzRMjG1iHZTJEdFLxZotl9LT4r/oax2/LLtbVl4NOWml+1NdaSgskquELVqHHQrXDi3HwW886u
KAU1UWBzd0tDOt3/1ptAeGF9sQ1C009JMxmFqwkeXF/65DmhUWx1JOcTevVOYAV0CJVtHIMGj8j1
mTKJDszO4xvN9DgVp0g7dQIDQeeUxoaxcVtWbVFImwkRJah1Fq+EOEV6HkQC5SxjRECsdAbv2eye
alE8lXn0CuJ3K2la3ULm+5GC0IkQqGldf55SjFFrDXHpagyEM0L5y6i+lL20L2KUlHaVIe3rsW/m
HsaeMWz3/g7e5lHz4iI4wCsCkSC95Wvr2QhzS1qxhYEKu3n+G0j0Lleb10DL3SESnjsDpeDef9Gn
Lba0mzfl3fI8MMDwHfWtReg15XkqabFfuk0pHhvoWYQfVW0doRk63//GNZ8EUkBCawMBFBj0rj8x
Cip4NSoSfzFBi9AvTcUJzIreL92Zjft4eyG4zWDl4S+aacuXxeuuHTvVzKXSTaZkcgaj1Ikymi2d
tJUjQ7nsnfiJvIqmz+JGCEmi8x4ZpRu81m1k54Np98kR5tkxUBzdOwzlwUw/JcLX+wv5zrJ2fROx
y0EBrc+bwlTA9UoODfq1Uh2SFlQyDfqACFIbCHBCsRCO0ArIdN/0iPnWuN/1DMozVIZugWUyVS12
yRtoQYiw/Kp4UdRg2FeZ+DrBxnkakbpyerFPD6lQHkpPJIpRxZdc9YPneDQU6DySHk4CtTuElSnZ
giFUGxt3E3lAscFoz9ywI06/adhPU9mZShKQ0ivVPqqCPdj0Qw7z6oV6VIsqnS233f7+cq4dFlqD
lg6zHB2pZUCugXmOzbQg/54skK4iA7HNJJYbXaZ3yvPlpkEnC3SfzjfB/8K/CFmVQ26RV66sPfpB
8tcw1g7gzJkzlzLDsSminS5YUOr0OxFNOt+fPgUTczrIO5jhT0VP2UWmS3KnoC4YJ5+LnmFY+nVF
+e3+etw6BAUkLhNWUFET1S7fslhJCzqYaeWm8ZdpePTfPAZepI15z9vnGSO87dS50dS44Z2gbzpM
lkntRvYuZTM9RWHntIH6QG1yZwUbw723ngdjDEwASGU6Hkbv6/uSeRaz/3FFIccQHTkuT2LkEaRs
EU+vmqH/wgTgXL1fltGDhqsj12LlNlBd7KbcDKnYK+KJ8d4tjsnV5SNZmyUKoPdfJrKVAlnIoEqV
W8sPoSVCzXJCwNxO/L/8ZmPx1q4kvQEG15mfpGS/cHJhWJZ+BCOL24bCr3QmeA7sABH5ig62RE1V
LP4Syy1s2apR2gTMJACkZBLjesfyKfdBPFP4MNqj58Hh14U2BD+5oxBvpMYxbn/dP/RrC8qT9P8M
AuG8Nuj1elOkk8CCCp7wRbPKH4HU7IqqTG0j7TPmrBVzox2xahJOa8oRuANCq2uTlVH6WTQXAsr4
rO4THFwjAZM++unmHM/8Vy19D0xs0EzCgDAfmGtTkKFLNHlI8cfh75Dg1InUgxzrO0k7B6Z2KMUX
q9oitV9zq2CLSKuIGeEuX3yeGciNIuVl7dLdpanf7KQ/ZZejc8585jzYO5c06btefxX6nXmmSkNN
zPQSZX8P9SkBOWwFeyYO94GfOWqwVb24jUsxCRXL+zgxT/C8px/yKlOII3WslNoNfe3B+Bbl7VF6
SaB8hBrgK7nIxnO4ZW7+8w/maj9pDc9Ta1esR9uDYb0rIb+Isx+V8izJjwUJ8v1rsGqQnhR9EyDM
N8iMxM8NoS2kmnK+Nh18MzYJL8z4iJxuerL6odnnDQ0FD7GZDTez5jwJZeYKAE0psrbrTzUrJYLs
SWdl63aOnIL64BtRusv9Jtnd/8i1kzmPJMyD4PTAlslFF5TDWHlh4yZjXu6bXs5sw8eJ3rey9ox+
tDL/ig97p0iTFItW1Lh64tlhpO3V4MX331T4bf4HQ7w5M4YEZr5lm0JvOs1qvLZxK7F0ZCHYKd1b
KP3VWFuGVtYNVTRrHqcAKQp45fqLwsKq4sYIOrTZo2kvxm32yfD8+E+b0YxqzUM5GtpTM0xw4au6
xOsDv4OuGZf7BqbBnQIEnbTgeH/VVs4b1Z55RARKBOY2FxlmmmRWpRRG43ZhZtOPtFk1Reo29mbF
xwPOYw4NsRIOw3LAqhNVb7TCtHUDHVlMoc0ip+jr3x2gqkPKiM5T0ev1htNY/TIqMgQz1D1g1Lre
pjhKZakUAmyG/zTBZyX9JIQbGcjK2SbBoikG0xbz5ebCBGx+9WACrHFrkeZH0mvyTihAjbUo8uxq
oC8by7hy8hS64+SNdMlg/VucCeAQ1igHWutmtVUexkaf4K2Ame7+kVjbLO4QjJDwKNHwWxwJzZsM
T4/7lgIHtCte9ZRPmqO8SGVxMJPs5b6xteSREQpc2jsKjFmK622qi04M/FDrXQtN2k9Bk2o7S6hk
l1kl7SSQeDlBaUGWVgryIRFD+aGT9e5QxXCj3P8la58NkJ35P+KQmY3j+oeUakT/0Yh6V2r07KgK
AFYradjpTfYq6/HnkeO9cUJXyr1AhigjMQjJxAU8g9cmrbqoa0sVOlefQt5OkHC7SgrDg1XEDf2t
Iv/UNpm4I7YQPvHeFI+pb5Fbi0CqRUPYEuhcCTavfs3i6RGoSgxdr3fu0IjFTkGwe9/pluBA55Ht
hlgJH9pCYcqlrdsHqfO3IBkrby5wDIIJUJYzB9rCvFU2YZ6mae9mPLRGZf5t1M9NqjtT83sqp1Pg
iVvKp6sf/MHiwpEzpmSh24jFJECiovtevsVedZrnDKBaMp7G4K/7J2zFXVAxZDaR8hLdveWDmwMF
zjw9H9wJhsPM7a3B9kaKFFsaoSueT6XYw9AfI623EymK0WkatNWDG8EY25ZQTsTTQyZ9u/81K1Zo
36EiDXSVItMyzTMBLFWJ3I8uIipPSNgOO19N9kJTb3EyrHg9Xlt04cCEMS63rMyJfeNP8PVMbtTp
wgM03PWuLORyI/C6tTI3t1HBxQMo/HtxF0u9H0v49zpXCHMAZ5WtbuFwbhcMCzTJyOXAjJPaX9/2
MvAF3/c4bvVY7q0SPLRhRA7Cd1tuZU7SrtOc2RAxEK1kYrulcmtMWNpJQ9O74vgsKMFTmUOVNUUv
cwdJtovpexb86/U/EWLeeJ/WvnBG4OuUN1lLbXGhFL8LJObBBrcaS/QYG6bvcqcxf98/eCs7BRaX
0jvUALBNLtUe6k5AfRIhTFf0PxdFZLfTP/cN3HoidgnoOH875PJkANcbJXVdVOmZL7qVkff7IhJV
sn19uIBY2mXprBeEdsZ+6LV04zFcM2xSfyOxAknEm3Bt2Kg1KYmnUATta0JPc9AH9EMEZxCdsKMf
nWwxha7sFz0/dopBLmpyy+ZQaHpxr3bB5JZDa4v9SY87exiP91dzvjiL08gAANUt7vA8n7G4WDHF
FK5rOrn5eErrfwJFRQD481wW1vINU7cOlsl4EnuqaWie3bDXjUU29IpVTYC1zcOQdC9Tr+969HUM
YTrf/6qVQ6iiHUWhlAWEuXMRLVC5rMxQ7ES3SxPLMVox2FVVWWxc5ZUNogfDfB/UBuTbSzoaz0gg
ebcG0fXT3skSd/JLx9gibpmP82KDANtCj8iZh4dmqYYYh5XQeIIiumW6HyfUrBFj9xPUMI+KAuVd
6u1l8cf91VvZKLBesO3CSwPRxpJmEHyrF8eaILrtoCGkUKeQL0b9ZMd6eW5iS9zYrJUjSKMOSh/o
aWBvX05ae1KpqqVeSm76qdIypzSMgyc9msBLhmxrRH3NFiwSsoYLJI1fAiHyVraK2tMll5pxGA67
egidMA4+F/Jj/+X+Kt5SezCpzpQu1MkqQrP0rq79hTJKbVQltewWgnr0hudA8KF8qmwdVrNC/Ges
bRh/YTaQDmqWPyedtxeDbD/1xbkNpE+F3x1Ez/rr/o9a8WEff9OS/6zVGDjLh0J24yLcT+Fu8A6C
/tCox9R8a9Vm44KsNAznyheFL1Ck7O5yrmkIzInWXSy6gn5K/NT2lNewSnbQ8Rjpp1h4o5HHdNPh
/jeuXH6eB+RAZrGzW2nHMK/UvjEyyW3S8f84O68dubGkWz8RAXpzS6apLKdiSiWpdUPI0nvPpz8f
6z+YzmQRSagxjWkBAjoyNmPHDrNiRWD3RjcwZuYpG95sxZKupMyX6KJyYqRqZ0x1JLmzXrnG8IbU
QJE/Ob482kq0AZVYkzbvisQRkJQwlHMtLaUaFcRlJ7k1+4ThHZe9J0bphmaX1hsWsnL555Rn3qFM
gVlbVjZkLS5Ez1clN6yMvRZ1MezKUQclLYjCLNkq+q7YI1UNGW/DBl6Fx+5ar1Lrs14bPcm1+nrn
6f4zg+aR9knqvkkC22l697ZprOR0hHaML8BMRd+O+tC1vL4y4iRL6IzL1LrK7tOU/1Gyxsmk8aRp
+yEXYMGD2TN+tGLrsfOGDaN5z3qHf5v7FOxQmoPZ5ZMRGU2im37J/Ut/jZH/ZYTtC6r3k9Do94Wh
2CPQk7hSjkROh0gSv9fD6Ph6dypzF4ar1/AQPBZnpjRvH8v7Ma/5Z2n4e+7NHAMvXFWbsMyiNMjr
86baKQky1ZfKdKX+kJj/RFGwDyi20lKJf7eWzQrvrgI1m7x20H/W4m/YaB8jxlk8a+uHrTkQfhiY
S+BkFswii++VZNDdAxPivMgrRnZRRP64i8LCNox277emPaowEyTjsd7c0rLiRgxCFUqw81p3yLyu
TUUq+0RtzF5225adcZ3QlQCFha2NJWvXjSET2ExgKZjnyK6l9L0mZYBiZFctPw99tNPqiSqDcvCy
LZqfFRcy//fB6YI4eu+L6yhUArZsy242Kbs49XcgGuCo8O0Q1ojC3N82qXVpRMmmTMhMHnqtV+oP
CoP6fLg0Mo1DqYXW3mca7jDAQWcPVBP+CH2Q/X0kwQI2GGhoI70Boa+FhroeB4YxyjTmP2uZsQOt
um+Fp75pj3q2VZBZwZXxupAtEj7P+c5yhl6tgrZh6avsSsK0z1kA1UJ+oPvKfhLHHcPHjqcXd3r4
7IffrSK6b/tfhXTXK8zOj/3GBV6zImoWTPOSGjPntjjtQe+lcpIn2TXHk1V/6btPkfFx3KLqXpWi
Uk0wgDzx4iy8hNSNljE0MIqKUfIidcOTUqX5UTObH56lbwEe3kOQ8UnztAZcUbQM3o2hjHqU5jEe
y01ritLV0YoPoIAPWh3fD2L90Q/PWfezsPZNq9qTJe7lpNklqcGfjZ1RbvEhr+jODVXnbEIka18u
45myfsiiLFHdPD1aQw+7RWprwycIWG7fm/dYfrBAl4IWh+x7mpIlQ4wg9UHowVL48W5s2YZqDY9K
Fn8czTNcAJV0ymRWb0zJ57QWNvbIrOQ1TGkSaPAuk90sE8/I6KYC8JrqTpnn78Mm7+68qBKdXAXd
fVvdFSd7KWoJ42ATZyiW0aC6aS4+CkPyKYb+67aItS83jwqA6QIUSN65cAqwDRdpqKqumDXauZbp
vqZ9LpwG1pwe1O0C/Zo8PiFFHrJCZuYW8jK2w2g9t8ftxmxfac1ON14LTd35zUYPau3sLgXNP+Qi
ApVaMY7wB5xdCatCFtq96d4+ujVD4KqDh8PDARyff8GFBLOtkm6Qa82lT1Oyv9MAKrsBsVm75tTm
/5WxOC4WWhSGmFYaAob9WDhBfbKE+EHy6sMongoZhOpUPFvJrh1eLK27b6sPRfvai4eKGYTb6q59
ucufsjhQcWawTcEY8EIm+1yunflQQ/jrra1Xf/VgeaQI5KGiBtF1fbCjVo/kjBxskkBik7Fh61WO
Nkqmq56E2IUSHO0LxtMXQiy9LJk1NjTXS5sksWOpJs4sNKqORtXtGBYdTr1pdngYuXlsxEQ5ScAp
FY9ZhLw1ikdTDbbw5asnzOvMyB/8msDMr/WGEskbS3i03FxWbWN68IKXxIuc/3a+F3IWpbqwBa0l
dpbmVnFhp9E3FSquTtiINtbuH63F/ymzuB1562d+UCEERWr1Z29uoX3XTouTYskUDKGMLy6eAs8C
OiJale4G1s9KmkD9/TMpLSnfn7+2exoEb74RujTqqtdfxYOdpQvVDDkBXCk1exP2rHqq9nkclk/M
2mzptVYZmUuN9FgYWwOwtfg8RlE3VSSGutuL/8g1NP7Gs9E/ZHX2nAS+o0OBGI/6S6gfI91ONePO
bE7dqxrD/rHPtqg9Vw6Z/Xn/9+KyaG9ZX2vVfIoySIZcj9Qnzc9C5e2M6tkat+D3K+ZyJWhh+23V
mgXABcxF9206ipC4/v27jaFQ8ZgH9AkHF1XPmMa0OHnzd5QHu4ioSdeu5p1vG8uK68JISBQp6oCD
WbYvYKxsTK9odTgcjjSG7TA4wyW74YlX+s4abWeCa5FGgv6OwKwrmkAbSeHdMonGx17zXgWYbHZd
CbzISDIRTmMrgA9V1YqT1JnmMZ5iyF9BAcWHv9eXWggACTzojPS7vhwKcMkx7xLDlaxXQ2N7pn4o
/0trBoQHsz0QN8zUHMtHMOyHvjQag0ryCSYTRX7w6g0g35qdX4pY6tH6RSzliLAUCkeB9L0tvrYJ
sH1pA0O8JWjODC+ChkAKBuYASsNVqn/iwNxN3avful271XjckrN83gRPF822RU59mnrtY+qPz0UY
/u7EjThrzeIvT27hhrXMTLrKyw0snim9wa4DE9r+P//BzP61gGUgHPZ94kl5YbiRSHOTbVVdeJ96
u9tC5iO57iVQ0qPlSFxPZwJzvv40Rtt4ejJaVNtYcrbHI8mOHo/KvsonywkBtAehH9wFZrNV5nt/
hPOgP1BIqF+ISJdlr0lpktbKM8VlxZ4TRB8MOp1sL/x77ZjKgx6T2BvetoX7U6JBMTy1Ulyz/26A
yOopsIePsXdq+n2XbyHn3hc4yIB4uxhDhrOf8Or6LMW6KjtDHhSXliBzZFG4l9uk3quhsStgw56a
bqME/N7eEYi/5Z85RVwuDrSGoaILIyluP+yj1q3A2mfJvW9trdV8/07NcuiR0AenJLUkRVZ8GBZz
2l1uBeTGIQ80bcWXtrDT69r8K2VxqYqw10DTywqUHp2t1ce5ej74kMmMG+5ozfRobtKKhsGK2ubi
2U3qtIwi2IFcVRCdNG/tMNdsT9+Qsq7Ov1IWEY0/lKWWNqhDT+jQx8+VwrYBqbJLfSOq31JnYeRC
QOKeMznuYn12m52D8rNpfLt9kdYsQJ9Zx6kA8OIt48FpnEKtUbhI7IdWH6I07D7MdB0bzaE1Z0Q6
zpQ5uTIhwuLD5FbbJ/LUqG5rfTT9DxoDiGcLTpNC7j76glLaoTwMGyH72qWFzmzOPfBF4hKsopRF
G3WsFnAhXdyb1W/Yp6YUDtFu3LHV8nD7GNds4lLYwkOY3lAnUSFgE/JTEf6jFqeA9eXahkGsqQRh
/5xGwpZDae7aDwld00zsnFNduY8+a8N+slih9ijpwV1DL+G2Rmuy3qrwbJVhQGj5yZSkDFt8kMoo
Wdh90/PU9pVfadPto2Lj7FZMENMDLECcKcIYP1+DiyBCVv1RNYdId31vqk59wu6QKImrv9dn9nJM
jQBdwtUtbm3FfFjV+jFhV9aC9Oo0t5MqJ9dhgRS86IcW+l9vH+CKSYB+hqVlbglT8l98LG1SYx3o
q+EW3D7oWlLNMUrtIaHf7mijePcfpIFke+N4pZi3MMAm7uH3rJE2NhocSp1Pu3LHJoOhdQZ5Mn/o
4CK2lnTMGixCjJlPkm1KsCZx0RZ+vW1DZVQnXimhZIJZcabUFrJTlJnPuRd9qPytZu+KP5TxIuB8
mdOCrHGhY8kmdiutNcX1pH6n59/TYHCmYQutvPrdLqQsvlumNFNZ5vgNebpTOsnOWp/R8Q72j413
ZEudxfFF4hBrEWM4rqRO7SGV8u96n9Dt8sqt9WQrSTgADz4VfAL4eElcnpzSB3kb+SrcusNRnVxh
DF9Kv3vIqJUkzbOlOPKY22Wc3VVmBwHnB4V9jb7DwqopTRytLJWNpG/W7Z3pMLPCWN9MgbqcPczk
tBK9wlMAYD41lvdnTGQnfA704+S5RU3RO+79/3BDwAjMHSNYXSA5u3YzcEgwYJQW1OEU2TbE7NDF
H9PxdwCjye2ruPJdKeDAPDXTaFJsmf3dhT9jCawhNgKlnFF4NgWXtkGnb2T/KzZ6JWL+CRciomks
olppyP6nKTyamX6i+tftvAg+AbxNvqHRioee4aszYAeWcV7xa3F+10OSYnq8O3noP1jU2G0l87bI
cNbOTZao3RtwvuBPFvfBZPFL2HSx5vpNRDQf0XmGI2KTWH/lYaPfQVQ9QxDmNTPXytQ6QfzYZRS6
1X3EEH2SQeoh5HT0XsWhOt62hRU7n7H7zESDDaKztTi5FLRsoiaUmT2rOzI55PTdrql+ZONrnQQH
kUXr8ef/IPGNB37eZQGz4LV6hdX7nZojcfTlVyUI4vs2VV7rqjEcRiR4g5IwOHWjIDAPCpHsbeFr
dgl1CUV+DpglMwvhJcGLJwoNd4ytr6n8bWgDO/FqJ7bc24JWPyKDP6zdIi1jNPtaS53JL12dqOQJ
TbJvxN+N8t2ozk3bH/p+40BXcAk695jyPSYDPFNfXLbGNKJEiim1md14iPry1ddr9qn9zrPUoXbl
1MJwrH3vhab7xr1bO07a6fR6WUbOXO1iYrEFROnn1gQdkZ6xMZuFjnLvOVpjfTCl8M/tE32/iJW1
S5fCFt+uYbEkQ/dwH+mQXYYsQtFFcZ9qSfFodJL1UwLBeRcqof5ixd19l07Fk1C38beR5WqHQDKn
1vYIXX2njuUtJNvqOdCPlWkSgytd2nQU9FI/mAkLWcr859h8k/0WuoD0W+pttmRnLRcPEzUL4FDw
L7NRcTm7Fnll+X+eNR/ZbjDtBGnnZcZd00AIKdlBVtpwC/9uhvQgS99vf4E1/4f3E4G866D4lzth
GnOqR4A3hmvmz34AF7h8/1/SPQVWIXB69CspgS8CgURLGiqq1Le89CEHkdhuDWev3ha8DmNybAYC
PjB/y4unaZSy1Bw6lueIgn8EcHxKLBaXmIITwwBf+k41iKew6p0Iysvb57dmJQyAEXPDj8anWzh2
impkmPNtyb09Qxc7qTbsRr2Hn2HDy81Oe2kjF4LejuBCRSvphLiDts3VA6gSOkfSHgWJyokAHR6L
ky1loxq0ZhiAIkBrwQU+40uvj7RVqtGUCkt3i0KzRStnDNaz4+o/FO7gDfufmOX4t9RMSh9NiAkq
w/yQ1lJ/N/TDT+iKNh7FtXACAm0GAQnnAUAsPI0AbUxJldBwG8O30yZy+io5/L0tMHgKAJ1UGRob
+frIxklhonbyuUsCAMq+dsDLpDLkFZnw9z4ac6N7wZwaH2eJWhuLIRAI93TXED/3BEZT9eBJ9pRt
7QNaefGu5CyMwGuGqU0jNEqqk2GeTaibWiPdGbI7Gu1GuWbF4P6VxUzR4t2x+pYlQLPBiY1iy8Od
YLIWXL37608EnccMTiOhY8xiodA0Bp0F7cWbo4BaSMmgUw+mypEq0NKVbGxRG69YHXgmCXOj/8kQ
xCIUsxrJ9EyZDLlsfuaSDg70422FVk/tQsBCocifJtFTERBK/8TJc60EPFKn2zJWfBxK0OSnrgDN
7LKqH0OAXRdjZrhac5K0P8X0yHKFOrY2PNz8Uxce7krMwomrnSIJVYsqiR56e63K46OVUrzNcil0
6nr83uatdir13PoYJMWGu1tpCIKlYQCRgiFavltHr1ht4E3ZYLpaVDtyN95lna1Or6QGtqlUd0Hw
UU6/t9q5g/D09vGuYIavRS9ck1wK5RQaiFaQKSnNfVVNRymId8yH9T8zNXF8b9j7inqXWezq8ZKN
Ct+67uz8ojMIEQ18KteOq48jUS672ATQnh/awb8fk+CebHXf0BpVvQdZDx6iedYqMvNzHn+9rf/a
HeGRIfahZjqPNl9LLxM1Zi3iaLpyx87gJJFjJxTFrSBr5f2kZ2PNO2Lg/AZ4ey2FMYEkT0swxzMR
wVD9E+XJoYcxI4LsKTz07Z/bSq1FtlSAYVQktmJQYJnxaZEeC4MngnEGCDt8jM1dnrNH8A7w+x0U
q7tGr3aT+UnohteitCt2onXWVgV8zX2D6wD/Q1Jm8ZRf6xxr7IT1R4qcQq/ve6u784muW39f6PrJ
3xqgXvMSACpJwJBIo3nhiYy21OO6p6OeDAW73jM6OkmtaKdULvSDbKZbb9Oa5yPfA+JBFXAerLxW
bhwFX2AHMHmKBdZB1ArFpirK9rlI3mhXrGrGiliyoRn1oC1eJrNLWArbodnYNXdNbQAI73PJLv3H
INQ3HqgVpDzmeSFscRe1BmBTTajpDlKoRXY/JvpdoeVmbAMcyXeTOHXwn6j1TvHDfC8N6V6To9xW
GpbVerloZxMY1l6BZ6H3DOnFrItyPySlck+Yn90JYxSx1q/eiILXrvB8NPSGRCjElkxzAS0vsUp1
0BT5+Coq8onT2nDQ6yKIeCzIPebhm+vPHQdlNtIt1d0w0X8XUvltFMctao+1+zL3kcFaz3yZy2ki
2Y/roWk0zl7rHdrlR9r/D4PpOb5UHRs52Oj7r9kVVcE5e6AFwb7ja5Xgw0rDHCYYd0p76UlTEtod
o9UfVTkYfyTD0Lm3fdKqPDje5n3QvHHWwh1Y7VjrnUXUGCi6rY3TIaxzu86fais73Ja09rG4L4z2
oRix1sKIUwG+JyCwxKedER7A2XSOrpdbtOSr+hBtKzNinPnwhQcoam3M9WKOfbL+GMv5qelkZypI
jxJrIwRaVehC1CKOM7UwlAadRg4so90uhDbHNlN9iydlzaURJZIQaaDltGWOJ88Naz8IgdB40AsJ
OjtBAmPqDqblbeUqW6IWXwg0SEdfao62c/3Yp7pptyE7ZZJh2ghQ13JzhveZiKQLAF/AklLdK5oh
1tWIrCh7ibo/ggFgOTkmwyE0YpuNrXsrfPG3gCirpkEFlI4lcSsLoRdXS7LKyIoQqhX5fdrOw0b5
ixqoD5pen/+DrfPMzyS7806chWkEpdePXQIcSVSTZyWgqSLmG4/CmjakrUSlYNWY+Fw8rU3i65WV
Dobblc2pt6pD5Pmfi0B8ZDHdj9varLnAC1H64uCS3ozLyURUrNb3mv47VL7IbXmwmD6J0g1Za2pB
rwXnNIkfQ6zz31+UNJjYlQopxUvIbfoYhveyz3zaUDoCiJDbWq1cX0rh81wJ4R/gk4W1dwZdylEB
vj5U2VlrQ/ExGMe/Hw4id6C4D2kOcTTQxWt1QNMqo1IFljvU4TGbLB5r+F+dUcidIW5/p4qXbNjF
mloMAWAYCsVDdfleZUCHynbILVfTk99lmIZOOgiWc/vsVjwF44w8iXSveBbfAt2Lr5RKvIlm2Fqu
BE7eFiPZt2s9/FSo2vG2oBXTAx5rwf0C5Bm+w4XpeVZQToFSWfNO5Tq7tyrhoCMsyVkwrHy5LWtV
KYva80zwzv8vTI+AshitarRcvz0Dcsmkp7jdCFhWrHsO//8nYlb34tziKAgZ6+84N0t1qPoe2FMM
kUS2C/stvrq1kyOUn6NvynUEiNei5CFMy75Em8740UXKff5aJZU9Fd8JcTZu0ppW9KnpL0FQT81z
8ZF6NntDwCparhE+VvWDXD4OX3Tx1+2vM9+URSUA3jNY4nEBwCeWhTSGNYXaZIDB7ftvdfhZUl9T
a9fXbBrxP8hqDBvRxrdaPcALgYvIqNN6zfTlyQI2wc5OPdmL0td4emFkqCvrjUu7ZnrQhRH3gbN7
TzSVd6I0ap5mubrq1v2nLn/py625+LWvRPQ1W7YI8ny5xn7SodVN4ZBzO7l34BrScraKqn9k+fvt
D7WmC2PVM9LTIvNbErtlYVI3Ui1Zrhc08Q7EVQGFppg+ZXJ2vC1pVSPG04kmIWdhJvLaxP2G0vOk
etid8llUJTsPz6lFILthCCvz04DBaYRQ6pLpOb/zdmnDelxR9OAn1qIDqtcnU2pqp1IhrWvKIHuU
kugLZHrVniLD5PRGL9xnuZEd21QSPkSj1O3UKZiOaaCIe6WLQRcoEPHI7Pe0G03S97fPZY4ulldl
bnoylskkrLYE/JSqMQ4NwxQu8yhPXuW/ZMJj5n1Muu6oUbMfrX9uy1sL5966rP9f4JLgQRRQRNI8
zw00+ZflSYY981NWpJT0Z+0wlojpPDg9YrtStxKmNXMD2zC3I6gXvTM3c0riMVZMyw3777A52ULz
wyy2ksA1S4OncMYwEz3S/Lu2NKNPTCVsIs9NRyOZyf3joxQr/zTs6bUpuRcbDnXF9cAwOrNWwiwM
a9f8cy6eCamHOqIJuKqadpbDP2XLDtTwrAdwDUUbtrLiVglT514mdgLj48J3W8UE4KxIBJeB952a
R8cgHR2pexw7ZkUiR43Zy5lvPRgr34yIFRXpzTHkvnQRZSVA3D+qghv18rEDU+xl8sGKN1R7L2VG
iFDp4kV6W8B5fYq+VGrDUPDRZKtm94xqK1Zny+pGIeh9vHUtZRFGFqonWXSjPVfPesdT812wNZT8
3vhmCTSRYGHnVi9DYk+c0Sh95rE8jknur5CA7oTmKe1ebt/i9eP6V8xslBdG1/Zi6ilhjo1nQvUQ
Wup0L3nZXZ4x2nxb0nvzpqJMu4X0D95xLPxaUhrWPHadbM2Y+dQzHVE8GPTrozqyY2XjZV2pYxtQ
ViKLSRrmD5bMXZUyNKlUFHyf5pC2H8SxczT1cexTR0gOevySyJ/8XjgkVr5R/1p5NmbJM4vlG83F
EiVIKFnUhcZ3y+sfUvRaKXZmTHaRHgr9KCvnKTjUJfiN0PzgvWTVQRT2gsHA9QcxiL+qnvmpSrfG
B95fdn4RhyFCY8zxL0drA6/TlJCSISj7b1k32KHudPk9Lnt4ldvA8Te+88rVoHnztlQPAC938Po7
U6uoGqI5z/UTXEnVQcALY8fW3tQVu51DQjhEmGSBwHv++wu77QXRn/q+5pjZhuzFe8IPliJ/vm2y
KycHLhiPTByhAYyYVb0Qkhth3AsCbnIqh4NVO0n3OQA2xXtTjLtx/Jkav24LXHlTWbhEucygAwVD
1bJEIim92mRNJbjkqUO1LwVp3gQLdpmV1lMz/GC1fSTbAHDTTwJ17tYpwVOxnqlurL9vWM4GDFfb
XMlno9FCea3uSjZOa4IrpRpNuLL8PrBLfSOlXJkcRsrsqslV6I+8yyLGbrDGXEFhM7FlOT2pRrZj
TtVWRtOxmkOS7evmyVTiD2BID60AgL7f3z70NVOCURKoK8B72BIXihbVGGueZQiuUHytzRdlzKBG
/OuglfSSwRCdCij7V5Z52dS3Uj9JqX+OfLjD9V1cPFlT5LTxRlC2psulnIWTNdghWzd64p+DCETI
WN6X8/RBseFeV1z5lTaLRyOcytrX9Bhtooni5P3M2qDpdsYqvm7r5FYtxJgZsHHjVNWWU6DlwCQF
m7r985T/kyj7RN1FknnHhr4XTT0FRbKLqhctKe3BhXDh1A7lFjBl5SXWYB0l2KTmwW6OhUPrBU3O
vUn1z3P6LiiwqinPRhIcNwdu1twNq7mAXwGSnkOYa3djpZlpBGEVnJuXMbyvw99D9dAU7H/zv0NF
4InhVrd3DvOuUwbYdf8VuAwDs0mr1EpsgnOm66ze/V0K0T6bFfRYVSs+5hKrl8JzkUT1Rqj7PldB
MMUdVtqQ+RJfX2s61+uNdkJwXBWH2NR4D7/0tB9GlVrwk8nuoNtXfO0TXspb5Ix5k+IgjTo4W61k
16M7xZ7NStlxE6y5djN4+0hNcd/8YaFYqcnKUGd9cJbjO238UtQPgf6zN3O7Mh7BEBDz5P6TXM/j
VNL0bcg+1gKkXN0xLDcczpojuPwhC42NMBABqcrBueoeEv9bLX8Ohg3zWRfBtqx5PZchy/PfX7yO
iRUNUyArwbnAThpPdsQ4t5tuq2K7ZivUhaGvIE9hwGShydDKSmTpcPA0wU7Kvw1F+VlK76JzYzTf
Y/PT3xvKpbDFXWcjVBX3jRkQp5nEE+pDLL0w/C3XW4yraxZ5KWjx6JSpRMe6NoJzGMa7YvwtwXen
1hJ55RaL+/L8wH7z7sxwS/Jhi891/ZmMhtuseNCZl9neisRDLe2K8gAOZRdMe8vbeBreRd5LcYu3
oZXUCIB73Lsqnpqit5ztpODHZPz09bOsSztz/DWGBy3c6KAuLx69ZubmiQffpgTY2HutpVxooaZ5
iuhOVXlIBDWyVbM/V4OQOnkdn5pQ/HPbUtYEElaTQs8dCxDa1wJTqao6PU4loFCWXWaQToqfjSa2
PS10utDfcGBr0oiqqUHMBLC88NfS5D434CMoJHeIw8zRauOHl4kHrzK/tt3I8hV1K/pbvkUG13oe
IYE8nGSd8vW1QPZ/5XUBptWdxNiBR/wxU6bPopDfM6XrsIblRSm9fVNu7QCaP9Pli7QQu2w6jaHh
62OMWKqZf6wgdiyx/nz7w22JWLjoiGlT8onAc/tYvk+T5kCrYX9bxNIzzm0zkIUUBrlGTOEtvlZV
+EHRGqF/tvz0MBkW/LnSXVh9uS3l/Se6ljLbzIX/hVo+7LyEmFIcYHZnZ2CmWE4qfUyS+BSQfDbW
Ey2Aj7eFbqk2e5sLoUmYenLXIFRpmSbxQRDlUJhLG7d5PqBrM0C1makT+BCQCGNRnxpjdSoGDSlq
VttKBddx3Tt9e59EW+38VX1grofLjxIfiN1rfXota4e6yPyzBlVhZjHrXO42X8p3aR0GQRVn7tdy
oShZLqSUQiGa6qD4534wQDD6gl0bDOQkL/Uhi4O3OaBY0pMdc5Tu7e/13tqRjHkRUFKQgPvqWj9o
VNU6ay1OMpBTwg42RgyRahxuS1k5RRJF4jmiACYyl6U9PVN9qI494is5OzFXaDeSf4r1DQKvFau4
krK4Vr4QyHFAc/AsmSZLdF8L/T5oioNQboy3vUs55s9FZZSUg+yfzH9W98LIB6WIFDUl5FC873Gb
Hky4RbTMLYY/ZfWc1t9aUbJH7dQPIGC7Y53+7bDwm3zKf2BzOFQmCq7lg1sE2uRnIe+XtAu0cJcN
r+NHwJBbcfHad5vBljMMEp6HJf227KdmbQXE+JE3HbPOeBI74c5QX25bx9p3YyDDpPJLi5oK1LU6
A2gQMwmG8CxpIdPOBpTCH2oRRFuxUXxbFWSKpBVM2DG4tHBOrGupjNYcw7NmHutEPw3iPhALxxi8
jbLF2q1iwSmFTChAZq6ehUZ+6cdZJ4ZnTwm+eX4a25IIeeLtY3sXSs0U7Npbd4PTwwoXLxWDe5mQ
ZUV8TtvXdHQhSttNUnNK1IMZ5wez8p0J8kmSiy389VvJ49r/zsg6/scG3rcbfa2f3I6i6StKdJ6X
uGuwxk3mUdSZOvswCNNdaYRHo3Da8EE16oPYlLsq+VpF6pb+7z8n+Pw576YB92Y5178iU/tCiAw/
OfspANKTlZ9i7zy07WPYxXfQcMaZA+epERdHMzha2fDBCu5y+G1xChvf+/09mdfyQLDIHg2seMm/
WqkhM+HdmJ7H5KdS/LK6fdlvOJ1lhMfHZqp8BowA7WGp08LnBEGi5XKVp2dP02yhfChsiRV32lNE
tfG2Xa0pA+UVXXtWzNNDXeQ4Y+Q1aduX6blvoeXz7vQcMjR1i7Ju5ePNmhCq0qgF8LV4eKqpqSBK
ltJzwPpolSKtnPwQvfIlHX/dVmflcYX4lwObs24SxGUxwQgL0R89OT3DgO+EbLlpvzYZ47vxfd7W
jjRGjq4SIHlbWIt3fJLzJ7sUvMhMJ183RyFCsF6cg760u/w1VO+LQT0maeHEnbAr+FfswLOs4Lrb
8Q9hmV4fG+t8+wiWKd7bD6FYPFMugf1QFl8UqgOAbZOensuutf3It/3+U96fdC6vakCrl25Y0Kq8
t9gWXCeQrYXiRpCYBgk/10EaX9WiUSs7KbLKSctBP/WKFDGsmCWHKFe7u9uart0SEi5rZrbgkV5C
7JK8EwbmsyGjUdt7PSHKNXamuAtN9csgDBvC1twgDBMWT8lczoHD4NoBlYlWlRU7h7gpKc89HecP
alSEu7bwdpHQF07ahM1BS1XWdVmBcMxNI3n0yr46SXka3PnNGO/MIUs2oAlrx0+HaSYr5lFlw8/1
z+qZ0sjGssjOlZU9qp72murJSUm801h4z2X2oYqEra7qqq0bDIQwVE1qQ1vtWqYm1cHQhnp2NqTn
4WvQHzsF7zuUR7pXpX/sysDOuxfduJel2p774/Hn5L7Y4rmZ39XFu0QvAkD2vMEDnMPC0HOI0k3f
y/Jz5QPyn5TS3EtdNP4Hb8/WGH1eNsXaxbcpnYvwT9FYIz6JSAl4YkP5F3tx1I1P+GY6C00oWcxr
U2e8Hkit6/Os+0buKSxk50m0bOrZqvCV9Sr9T/Vojix3KHaqdycHos2q3Uq/T5Lv8GL0Dx6UZumf
Mf+aPTPpOQ37vjn2ZBSafGhF+28b9rgVDoClIoDwGAZSF9e8EdooGyQGffRoPI5N/atQ4ZkKqq0K
37uxpzdBb5xt/AmWkIVBT6nWSpnaZSSVKvuFC3MXRqIDCnDfavfijyL8XNCAKzQn9nbCZn905aWi
3cZgDnwgs/T57y8+N7uwpz4LqMiKcBSYz1P/LEj3cfj9tudaeXUBPRPNW1Tj5iVI11JC3YpHIEFc
Wk8gkI/tpox3UbAV0b+V8xaGRZF0TjKZPWXGaRE0ipnlCULARfWnu7oIbMH/0FF1ri3YyuN9Hz1V
xTGaejK03LHMcxYeav871BfsAU/t0LyPXsPwgz8cmsGRitZOrOGYmY9sf7wX+o1wfeU2E/lTl2Ti
nPBqyScVNr0R43Szc5LDY6CZTHG0RTxshJFrnxcgCBP1bNJlxGL+FReft7CGaeh0NTuX/XefxfIh
LH35BH/nn9sf+H05BkjLTO0ELhuil+XovsjGLjNukvxcGh8tIGJh/Ye1Ws4ICsX60Sdu7+kbz/DK
Y3glceGTo6FJooCi+9mEQ6TMdmWU7Yr4j1ymu07YWum2eknhJQCsCI4QhNLCgKVASZVJ7fPzODpR
3vOpPufGi1XX7LtqHD/UP8ftqepUcnLVLcON3H8tGeK9n3kJ8P5gQZc+IgFuQ5mBSCsvbCjybTEM
njyzO5SG8NIX47csZ8NR231Kh9r2pnraeBTWjJVbRf2VDiAByMJhB2PodcGYFOdM9IRD3ZTZl7EW
xI1UeUXKzEIG4y3JBk/d4vZaepBESRkX56GsjX1vTsMpjSppI7BZMVWyfkIbMleTEG5xlrWgl5bR
qcW5Vb8m/nOYCUdPlO6kUGLjqOEYPb3j7i8RU/hWkDhAmsAL8+Tpi2tYlbletVJentO4MSFezhWn
69QtqqmVK4EArIOhe4pRb4s0Li57MgWZLwh1eWbW+pOY7EO/uzP83gn132m54b5WPPqVrMW7UaiR
WeZkv2dtpPE1qQ9BPd5rVr9h+e8/FkYvUhICeg+CZ4mb0lg0GNZlVp1F9dC2g3KnyqX6/0i70t44
gWX7i5DYl68ss3qJB9uJ8wXFcQINDTTN0sCvfwfr3ZcZhjsoeYpiRYrkorfq6qpzTm14nx7SlD2o
hH9vGlndWHayRja5jjNhGUJnUyAEJOwctEBxEAa0beCnIT+UKR4wzgMyHVKa+ZpzkqM19vPCQPHb
gF3BSxs1jjmJi6N8pTi0aE6KqI7Avzza9feMHEmKXIdpfy9JoK2GHtfnzflsPoWQFm85ECcuLwfB
hVpZddpgOMzYDCKdmlIDn3X7ari+ghxw+qauO6DbAWEy2ymdyQuqULM9ceun40guCBoezV4Lde1p
vzSFgHpDh38SxcOlejkcR2QVsZjRnlJN8WWCVh5ILx+6mnoHdBj7nTG0hdPr7e3RLaRLoSiNPl5A
4uL9jb+XVktRmHWWNc3JyLXHsnGAWNL2The7qAtUiXE3EuJmWfqtzRLfjIjfpQ8prVc850IaYPqK
qWXwVAXE4+DyK/KRkjRqy+YEuVrf7APcZG5Lg3p407UHRZLdsuy8CmjaldFfu4FLu9OanLkcdEms
hECboVP7W9i+rbuZdGIg6I++8ZC8WsGQBD0KF5rrFJ619o5YuBYvrM815fN4NHArwrpM5B+8+xBi
G8e62yt1ADc71DsIZ4Dv7uu4FW8P/NrVToUMNAACRBXvwbkqUg+wjJV2HJaLD8PYq2KfMRS7Wnes
6+C2qc/82mVQe2lr9hKB3FSWIUTHDpv0F7Ysemz010KAGQllYsj1DZXksvc3TTwWdYyEwF3u/ER9
iougX9lma6OevUD1ASXfOu6ak5p0ezTrQgOdLTV+5Kp9N+hkxdhCMD+NG7lY+CbM5/yVCGVcC4JG
eXNiJlU/bE3IB6RbnMEdS5n/bsdWcI8MUTMGGfiirWtHqazsM86LcqN3og3GKM3Zl6pBjSTODf29
LlJGXdJTKyzzQmXgembCCEZTJU96ytXah25oJm0VmbJ8m5RGK+/72ky1oy0VySPRRLEm47noPpDJ
QCoN8tbIacycFgFYF804x+bUfEMrOt2Nn9Qgz459/3OUd2nVutaeV36mrAR0C04Z2U8VgAHAg4HX
ne8pJtKsTQacW9JSj5lR5LZqke96K+q+WnkUn1Y2sQxHcLWJzwzOt05WlNyBcMAp7Ss3J9VOBULC
UveZVfoNcmZ5/5rroyet8QoW7jjkz4H7xU/kB+dyDDgm1GaK2pxIrmpeFmfCNbpxrb3SkhsEaBX+
F/qWeP/MLgHJaHgjW7Q9VfmxIW+R+kv96wY+gAHimf7HxszFW1FsyTH03U+m8U3uThU9dDwQQVnd
CTAr6yMgCvWL6bZHtb7n1Y+Y0O3KGk57cb6G518wc/aFKsa4FVmLKPaQxO09r9Hgjv9KMlDgguZo
a82Ri/a5ydY0kZYWERkKbNeJRwjlg8tbhiW16ki8ak/SaMthmRqlC3Bu9HJ7fItW8ORGHnnqZuzM
hgfWeYwWzbw9GUYp76nKq70B4tgKcEyddvp8FsHqBCEbCjvonDwbTKJ1TcuI2p4EAavKIH0GxbS+
/a4LM/FHlrZ3jEvjI0gplpdoSnHUzAiJC8VGQztioZvsGDc+HuHyA+hzKUqKub2nfYEutskoNrUE
qpWuRtVrlTn0oZTHdidisgarvw44gOWdIKlIRqNUeyUYOiBW12tid6dcYsmHVtHEKwRXvpQiVu7G
Gp2NIStFQb+EoCw47mxsDgqU1H7eXrKrc4evwLsAeUQI90FRbxZbtprV1UNKxUnPtD3J0bI1ifdN
syZIcLUzJjPYF0gqaWimNK9FSskATIvaChw9g36L7cbsPVYKwJlvD+fKK3/aQT4UGoFTNmXmJDWp
yGIxcHGqoG7rUy3/XXRQw9HpACl9Uvq3rS1OHnRj/mNtGvVZ7KamtlHECCBOplNEnmNSKRgpdDU5
XvabfzGFqsXEV0NOeXbLFVnF+6iqxQkZbLdSowPNO98i40oZcXmd/piZ3WoVUBipBmmKU2Ibz2Av
Rge1c5KVJ+nitIGACRE9dfLJMzdB5FYwknSYtpRvC6UPzIofhK0Et6dscS/8MTNHzbSOntkdSFCn
Rv3VdAfhDF6XhpXar9hZGY42WxorG5khGVgaG5w3C+n3tG5ds1nrSDZ5tQuvh8QHzhDyZ4BbgJAz
uyGZk6kki3pxktMqeSutCGpeCY86V8hoaakDTutHRB189D9Ygw8ujBCKFCgWgQoMPMnc4VIG3Vgr
p/2plWrPpngYmTxA22P39oItjRDiYfAU8sQLn8OAEoVg1pSyR/YlYPpJrQeX0F7xeIKhtTYQtfnf
gvOBlEefavgJYPZQi52X6FRWQ6ZHHXtgBLTcrXhbupac/iJJCRh73wy72yNc2JIX5mY3l801rUtN
0Z+EEBvHGmu3ARPVZVHe+0Zkr1yUC4cZWiLYMMAFgMd2hWdpVF5oidyfCprvdLnbohrzt0i7af7O
TMyOst6qApIsan8y6Ve9Fn4t3Wf6jyha0/Be3IF/7HxepmeetuAtAKyq1p8y+hUazYGSofOaM/y9
Y4J/RWSBphFAAsyVwp02ta26sbABoXWtNR9K/RKNK3H80kjObcxmjLVJL4pS6k99PXhJlXktRyoz
er290SZnMHcW0Ir8xL0g6z13FoXEgILlyXDC404OkwaC2QjJ0l3FlDyQOFEfzGgQKznapfMLZi7y
pqhRARI2Df1skSqnaVtQtXoUPnVT+Kgk5TizSTUMm5Ho/KdhEf1rWfZsIxIpqve3h7wUUAFMAPQW
MMTo6GBMh+/cvDSOUi5hZgUSm/a4k7Q7gyJv0+27bnSFmp5aY+cI77bZpZlGPQPZ9s9k+DxvZBqQ
E0hFOpz09qRL6OIMom37XZgHkTzftrTkPJBvN8FkmPrDzgkTJENZI3GS/mQ5iBXtiG+iMjNdq8xl
T4v0tfLt0mpaE1/JQZg6JeYup9PKs0EUkjachlirT04teuIaKTe7jZMMI9p+cVvr3SEeoCodmWW8
VjFZmljcOBDtAD4eqzq7VnU6ZkrRqeNpZPxOVMS3c2cHXu4vKvVv8KNrLubKHh7yugFFX6j6oL4w
n95O1sGkAQLmlKAn4YB+gVC28nj3LiU/i+LHXy7lZAupRvQjQKkBQfHl3CraCLCRZOMlSsSmAM4h
6dEMpIv3qrqyPa9PBUyhcoK2BGjLCdTH7FCWmeisWuPdyTTbwBT32K5bPeo3bfRBLebGLZI4CXlu
zTVp4WkMFy5IRy5+yhkAaIJ88hWuKsdtlwmwKCiLvZ6828kBrCKP4g5/6yJj2/51vAcyGK4IENKA
voAAxiz2pxDqGsuCyCeu3DEIW0cJe1L7dFPSNdb71Un8tAQpcqhloPXUfGg2WHY8K1MZOgtfoa9W
Dds0Vl22GhAtTCH0YwErV/FiR/VydgRihfQ9OtHK4LlZD0xtAjNPkYhzK4u7DfQXWZ++l/lK1LA0
uHOjsyeAEgMxDMakfIprYM2TvRx/4PwP2vtfHwGQIlEBm8Qq8IyfhUJp0SQtlIbkU/Ihy62rpq+m
WnmDtnIrXHkxODCgcNC5C01AEUDPLgUGxWGhZLVyYknypg6625R+risPetLdZarXJms6KtcpdVTw
QetB8zu8RRFHzAYWd0osa72un3AaN2MzeFppbG3qeIVK3VRSoQPZe3LLwkpGlpL8vD2t10grSHlP
PSAxq5M84/xxhf6PUmmYo31q6nbbJA8F1I8LDvhGHpRy6JDfrH9Lx6diW2m7lGSBaX6Xvth/2w0F
1wUKfzb8Gyg5+JbZWXSGAi1WqBmdqMQhJG0W0lEgD4G5UNbSetd+e+JGY77BjkbE85kEP7v2iT1M
xTE1CXMZah13jvSIAtwQMy/KXlbmdvrqS5eGWcVOwobFBXz1CBegEOTW0JJQq6lxiOPqmxBEecgG
KJEYhZR/daiq+IOsUa+m8rivFPOxRm+rQ1Y0SEJJa3qyV7EkUKvIBgBQgTch8Iwz324wDeU6Bd/T
2Y919ywKEWSWtlkZ9VXiecLGAjAJ5B6QNhDhuLysmKpEiLw7EvbQjm3HZysP0WUdUm5Bpv4uGQ9U
tXPRm/O22avHy2QVnbk+aSG4vWY7SFZjq1QpxpZVcWAMutcYhf//MzHzDbohZaXUNiSEsowbaR8k
WesOfLU3P2HFuOQRIaIoPW8URdDF1sxUWEjhuSdAlJ9YEGetGvuExgTfczVeyd9cOe+ZwdmOoDQB
fizGrKHjt5s78SFV37n5zWTdiqGlrYd7HRgx5Nlwvc+WpyacZqrRk5CAsel3ZiS5FBGGJ2z5r/GU
n2P6Y2raKWcHHHBhVcpLmBpoOEg2ekhELqLTleTDtd+ezCDURNp6clnzS93M46wf1QiHSf4Vl8rW
TJqnOtfuCcqvlO21HwL6AFDzeMistVrodQ1rZnt259JI4yrEt0ioW95IPWL7bKO0Ho/eK+m+QsOv
bB93bm+g9L9yBhY2DET2wHiagDwon83WMeYGMZUOh1u2wI+ohpOj945LC+UJDL01dOHCpgE6A7hV
OBFA9+bGgNOTMkGwklyjsYfXxUkyaLHtbG1lVAvnDsn1CcmAVObERbncMoWwKT4Ea6k8Gm1Y6QGa
GxEe5OOKncUBATAAmgLqVpi/SzvUsBKtIBIJEcHtJOcFjRNSW1nJSlxFgQhmIamPmAzYD8BoZvu/
jVuetJymIfrKj+kdQfd3STmlCvDimduzxtfWyBfLFifpFjxN8EqZbYo6NSqoDuZp2LUH5yujT0AS
gzesV4FqbKWP2154zdhseAUfpCYFZS5MEydgEeLo2Pas3rekMHdAkrMRpK11uF867JjTPyOc+cnO
4GlLU4wwjgBF1J8r2e1BpNeg1q31QRb9isWG49VrrPF0rnGQn6v5x/Ls0qEm1eR+wGoqP9HUcN8B
vC29VPEQps1d18dwpZZnd4nnpA9t3a1Ew9NcXgQwM+PTuTlzpTrtKjnnmGvoqBUBZd0YkBLE/tsr
ev3mnMxMuWIw9lBUmkcMPGdoRJ8WaQiRQ910VWtLyz1R0Y884OhAPR7FivNe3ENnBmfLyZLGyDMJ
Bnl0P6ECjVAg1FfwqIaWRvmcpmRze4hLbhNgM4CkIbgK3tDMoKR0JVQCsH8Ee+jFRil+0++8XDEy
/ZKr1TozMtsqlRanQ1zWaRhVar5pR/M9UbkCxAYAALeHs3QBYcWmtlBIF0xY9suNUYASUlc4FGGD
gqhiHYZNtNfu2vrFMA9x+rPiu+GZZ+jb0cvebdOflavrUf4xPRulVatGobEmDe3+MaK/avOoNV5d
gQ0Uu4N8rFWfVz/N5/ZH2np6/RrriRv9pGxw6+rJcL7q9iZla00wl5f3zzfNzkmeQ0kVzSDgHlIp
8o0qgxg3qnK+5OihNK4pSK1OwewaQY4G+v1WCRdYJxuuC/h52gE7/x4b3ZemIXCHYCt5jB3630mq
7IW965VNmu3QeZWVwN6PcM9PmrZvaeLfXp5Fj/FnY8wJ4Aay4YZZTp9mcLCWB078WkeJ87aVa4TW
5DEgjzTliyZ99+mAnzkmKWmlJm5QnjPzQHYeooFuy+651Lg7qJvKeaH7lL+gEdaRfdj1cWih0bGH
3Inydvs7llfiz3fMPRdYFn0r6zhyUOQoR8/YtAU6zt5Tc8CpeMzNBzP1G1a7quGjwYPbl+jN1cWB
bt1l9ZMU7VrpB+hy+mnls66yGJfTM49n0m5kGjUxPV2XvKFjYVHvhmRHq0cEiTUtn/S28kaTHTjb
Zc5PNX1DtyOinJCYGjRoMrW6m0Q7NmyKyqcGATLjPs6hKs6toyZcag9BTtbSf4vO62wmZzEE1QbA
rG0VBdcoHjdDbfeuXkXcayyx1lbqSjQRpYbJaU3lSbgvtP653D0056gbWnAhhRa7aZl7JI/3QPho
js/kXZOMyLc8a+PGbLzR7twofx7iiR+r516NyMZq3Dxe2UmLd+D5N81cCPAphsSaClGbLW3r8U2H
lAxJiV9K40ZrfmbUdln3Hamvze29sujKzw3PnInQ1FGvGmzhJD6WRaiVqauRR6tCQ5fHkmyQ1I4O
gvnMuiNrvPalsPvc9OwUM1FpVjrCNJOlr1gKKY3vcobGk99sdY3evuSYzmx9zv+ZxzAZd9IGf0KO
Djq6TNx+bQcvXQLnFmaPCF1PwVpssYK5OuzooO5zSHiPEJGXrWSFC7C8WyC0Ae3liTk45wyOo9Xw
qhNpWEPrmUKrxO8sdmRBpHI3a3fS+G0w1xpZXfNTp2NzZnR2RCUTZYgaBelQ7XJ3YGjNuuOqx5/R
oHU4lDFx8cYAZqoqnyzptc5XNuqSgzi3Pi3w2QIWfU0tte6n6MYutzFea77T6/Ds6Dm0dr1M7+d5
jHFuaxbeJGAXF2Uy3efl0Ry9XL5XZFARc2jFuVJ/1wnixfwRRAF5JbCadvwtwzPPpPRWP2YDDCfW
rtd+V3hCOV7vZk20JdaH9Xz77C9dE+fDnPmcTHIMzhB5h6R44Oi6lrbCi7XvUce8JB4RV/m37S2P
Dnh5vOXheefdmrpeUiWwlOF390a1B3au0z0mtnnj26HG17IkiyceL22kXkHfRc7pcsMAldzmPLLT
EFxpx9UEGd3RwJPi9pg+OT5XS3ZmZuY/VQJehUFwcaX0MdFcZdxY1WPbHnBcXL13hfFLjzaaFJiF
Ww6Jq6GpxFqD9Osk/nQyz75h5kh75tDRSPENAk2Mt9pRUVwZHZs9Vn/lH9oX5pvZA1WebXaopQIl
jTWG/qemyn+fBAjJXM51nHREoq2C20tG8voQv3SFa9gvLQjp+bZiGz3bNdkpE3f2U/kVChqOdCAU
YiJQS+jUdJtbxK3VL6R6E/YpzYft/2uNABe6/LyCtm0VOfi8XN7SdNO1D0mzbZv3MdtAuoHbmzF6
krK7Ru72sjT66di5drWGAF9MIkAYCYRNbMpJOeHyK6iKhjZyrJLQOWYpsnbqEOjkI7fuiuZ7yltQ
HBWf24HRvd0e/tLFpAGQBTlmgLJxaVzaZc2Q5FVRIyFqpCBWP8r5CwRVPagOrXivpRN3bmh2FAgd
G4CLKqSve+EyIjzDfr09lCWPdW5httGjrjKspsZQMgOdbgF7HsVdRh9F+l4VG6Nbg6EumoPSBdri
4dEOCuPlzOUK0SVDDCRslMqDBIIfZdTN68GPLCP1SgiO+FrKVy66peUCQRzdgiYRHmAZLo0qJC+E
KZCMTGnkmd0RjdCb+Ml0Vpz/YgyhA1UJxRsUgxBdX9pBZUrvBg05CTNrZYR6Uu8TlZQvnPA7FdpG
T1AqHty8qpw7TaHNFz0z0v3t5Zzmb+42zj9hmoqzO92pbU3K2zQNLcXXeeMm7b4rBrewj5L+D3sT
CANU43Sk6yFOfmmqlZu+kCs8TGO7sg8544aLp7G0csMtPkwthGVTQgudZOYUGqvuSlwICAKtIezi
g6hesSm18Xf1qwCkQn9S2swlH6OxSd8j2RfOLmKBeLTfb8/r0kE8/4rZMSkHBcjLGoF1HMvm1izR
F7OQ6Rr+cjE3CZwISqkANkCueDanY2t2UZ0iJKNJoFmS13dqYEhHqfwS4flm2F5l36OTTfPRy2uB
0mdder51zm3Ptk4z9sLizpQB6B8L9PCKGunQlvk+h8y8fOhk02NZCpbGm8p+ko56g7LJ0HFCQl5/
39XvgwFe4M5Q9nUJgf7Wj6MfEkv3mZLudNAl41zap+AJkG57e2X+y5whiga6Bpis+ZyZJi14MyAG
EnkQN++lfD+Oxk6Cck7kjq9JticdhK/Yxnq9bXhai+v5ArJTB8176gt9uf+b0XFqGXdtWCd67TLq
gGOlJdV2kDRzc9vU4u6bOhL8ryn10pRJBdJRYkzDHgi/APJY444pyor7mrbwrfHMHiMd2ltbTiPj
McKUHdgxfPDMOHOTOAqj+Eck7MCK7eD2wBZvcDR8/L+RTSM/81cd8O6qnGPxbAgOxpHhGVBesDQ8
Qlrixxr6cgC9YI53YD/K6eDftr60grYOTjsCPdT/5tEzNQFvEwLxrN73baCWRrGRskTys9T8245y
U4IEEQrUfqA0i5tvNk4JeOvSaZwpJ5BDY7k9kM6HpGQgd2YQF0//MC7Qf+CYwehF+v9yUpFZqswh
TbJQi5LaRRl18IioIXtUjGtPgsUpPDM184t6MaCAmOdZWDXU3GZ45ARZFpONnNvDyn2z6KBQfPvP
sObassC0Ug0wSxomGTPiTWPzhrqxU1vthpNurO6jURH5cJAMJA08WWg6cwUR0CqEdL8RZCglkICB
KanttDTKlH3OLFFAFoV2iq+SNG6PsVZoldcKS8qfrLgk/LciJxUSNqbabwdwlUrXKLg5HG2hQpEl
Nvu62nGZ1RxiCDJaWKAtfWl7UQy8mLEy/qWbEEEMYm2gtYBvmhN2qzGjOIENDbn9oZj8AA37INIh
i9ZnciiVv2q09U4kJN3oeNcOxb0ggZ49FyJCE+FfvRRGxodD6o/be20hoNPw4gVlAMAU40rwonAE
bXoW56E+yWyDpV3IxcakQ+CwDTpzuEy83Ta4sONQ0UIwB9wmOkPNu6GUCfrKqx3JwwZatl5iW78S
lvwwlHztyC7O97ml6UvOfJMhoghdFGFpOIhs15ZbpCqj4UUrSx/dv0vpvggkPDiMIILwzqstfzXE
Lu38lL3cHvF/+RCgD0GWQLPf+U2T2wWzWF7lYc/vezXIeo/KfeCg2fmL+o2fqioontCNMAUrVR5c
Sk6F6iY9uoadbn/IQnA5FRP/7ztm1xC3qjGtpDIPwWh2ncFXqiMKH2PvxWvKFUtlgAnmNXHzplaI
c3xuQ3WQDM0Gcx994XvTfmCt1/syGu+0Ln/jnaeIn81r3B8K0PO0oGy/VJ2rbC2+Gb8XazClpYwE
vuZTh3fqCzpvwpcXY0fVCl/THnrKvDF666RjbiONO7BdIx1RCEqMN9187Fu0K+pql0rkYCQrmmNL
iWVQ3SDoDTQ4KG/zIkQzZr2kaF0eoo/ij7EAg9TmrtUF1HDz1FfRxEMJdekN/A+hWSveZ7qgZtHB
JKCHmxIqcoAVzvIRctLxguljHjI7QymqPubQPbu9vZYiOVzE4AHhzoI63FzIy6BDjY49MhZ9PJjM
g05qjczgXWJ6xit/cdCkwAq4sZKavHZgwHXgap5wKsj9zjMZal1Zqa4PPKRQ29DkzHWSDTLnLfZZ
TlwotAcro7xG80F9CGlmbRJJgZTYLG40hG7nwH02oU32CeofLUSX74TQXatnvpTtQZgfjBUEyxS7
X64ebEL5aHoBT4Lcs9iuhphHVZZlE+qpcVRS4NCd5IN32qZT2e/b47veKJB5gsoTHsGIVtVPZ3bm
NaM+14ltsCaMa/kO4pOIP8hKyH/thy5NzIIOOxUFM4eqCS3wcmnNkO/cVRVEJBVU1FYO3cpw5vri
xZCZrUFgq2/0U0yzjRatIVLWTMw2hMzMtFTaaTgQUDNiw03jr7fX5HqPY/ER4ILTh58gAF/eZEkd
lVVnUKwJGyJXVVq/hiL2CDquQcsgrcRvR+YrKPY1m7PLAuVAHezVvAnzKPU0s9oP4M0W+ZcGQP22
QylQ390e5NI0ggIEes7UIw39ei8HmWqpVegFptEYBzMYrNRwuSl/u21kaev9MQKa06URReBXxg0O
klHrgTSGhtPhOgjzzmvXOqQtndlzU7NFExlDcXfEQbLrnwza7zXdvEirysjLViyU/NEpAmd25hkU
vUpqQmBl7CU/Z1uiaBuupe9Nu6YSuWZpWr8zx+A4SdqXatOEZeEUbqTGJwJlANT4XqWqXGFFXgeJ
E0EXuEBwCNE8b45dNhp0qk+NoQmHKvaLBJVv5X3EBXJ7MyxcWJMZLAP0FiboxGzLCWGMTBlhJuH3
MfogKioPJKfYM5u4VhKoVvyQRJpXxto3g41BH/d/HQzjAyY6GvDwYBnOmxWSOAePqpCbkGZvpYNh
0rs4WUOgLE7mmZHppJ8tnNlC+S1PFIzSkTaJSI5UEl9yabWb1eS2Ly8pSOfh7gdVBPsQ6b5LO1Hs
SK2lR9gg+a8IbxmAhT2UYmXgqHkKQdrcpeMvdFJB+i8HtCxIuzxoS6SkyvTRyEpPJYNXkWc2Jiue
5dPJ3/qy2Qyg8FWRllvwnwg5fYn70YkDC/U7GoP8wdoJBYAY33qxHoxuY37YoR3VrqGH7cquvnY+
mCDUHBARQ64LuezLCWobvbCjvgOeNnO8RP3Sq8qR5gdocxvmat518s/zMUPyDDIioIUgpz0bsyRJ
xlDrrJ2AOCNxh3zPsx+lExjf4+oHImIXqAop/wXC58oor/04ypmgPX72Joeyz/x2Zz14XBZQw4n1
3TCPPHtfObWT45yNbJLRwRMSGV0wA2Y3E4fUdkn1tAubWnSmy3lsfx1sbvFdl6Eccpe3tkO2+Lfz
rkh2q/l6bo+Wa2aVtVMlVGH92x90fb5As5i0XhF9ApU9l0mQszHO7CjpQyQrFOKDLQXZpMGUmQ+5
2zVe0LUXhjF0+YDqNAjWQHvN9pCUK7FaFX0oUbrX86H2mALH0af94PbFWjC4ODS0UwWLBAUY+MpL
a1E/lq1dsz5EaU4+DGZkPvS6rO2hYJN++YdZBHsU7Y4ARUK0OzNFTDmDBjEGNoBiDEw43alGqR21
CFDm26YW5xCMp6kv1xROz84htwnksiO1D9OS1G6s7qaEFKB5fdAawxjcNrYAEpn4v3j1o142ASJn
c4gKjEB8yIZQ7iXnixObNfpKGzEYyCB+OqMXWwPLviDzSKENFfONlTcWP5DKou+s7QD6tcqI9m7Z
sOYlI7m8pjl0PRv4PpRnwPmEZKE1x35pSkxHdGweQnMwGreTVAcQN1EFiWaNHoOW8cqDbcEeEj8Q
rceDbSIwziIWa4wtqdKkIawAAT6CBzMcTFiBKHBNnmVdrHaTuXa7oOyYoDGiZgkmw6ca0tn9Z+Sp
1maaPgD2cEebI623ytfU/N7zbQ+ooa2fesghNK68Z2niyYy7on/iyUelr1FFFhIAl18yO7wjM42Y
9Rqg6nGgtUfzh8nuVTyXqx/pBm0z5cJw6dZpH3+sbMHrJ+ul3dmGh6iXNCIfN4St842hW0i2q8dN
Hm2Qov8a/1wT6VpaYAC6J5QJOnJCFunyJGsdGp7ndTGGJFNRdCjJAKBQ9OiQKnI7teQr+2mhBoEA
EdsXEQf6HqP9wqU9Ujd0wJUwhq2m+ib5lRG3eo72b6Oyazvbgwitvbk9odM6Xd5AoJ6CXKch0gFh
0pndrYOj1EQT8ohQ2Kw3qZyyzWA1a+CB6bfcsjKbx4o6CdRqujG0eelxJdqWbNveZxrg20fbSVfe
e0unBN1VIMSKtxeus9mtShtapApzxtCx4/xBRmzs0saq9opUa9taL8MuTcv9P8zjmc3ZynUKFwI+
CTblLkVtlPXbvCrt3b9YQeUBGQ2ATa4gyYgv0auSIMeu6s09tcdvAiXaFSNLm37SPHDweEXMM/dq
fYaOCa2MRL7a9PF9rFgbNdJO1LILfyBolHt7SNf3MjYgmO3QfpoK+PM7BfknqYxYLocjxEFdYbfN
T0xz8YBuatXa/bXkPEykgiaVBQg7zHUa404f9Tqyx3CEJNi+RzsNFCzq0kPL6sErMjl+7RqkrS3B
yoeK0+FgCcdcCQ4WZxcVCvR7Qk8/BNCXR3xCWSqWwHt9ROLrkGZ24xKtHSD9ZyCSHu2P29O7eL5t
IHNQkjZgbbYvx0zNoUIJtrfV9fVmzBXZtTmTVhzXkhXA8MDjsya5FW3mRYxcUitDJFATtMRTkWUV
BJ7b09+P5NzGbOIqp5UsQrH3s1xSXNI1sdc5q7CHJU+FgBwaLhqUKhDEXS6PlVmFreU9rHQQIgPd
oT5a9uDso36S95TRQC2zayfgsQVmpM4Bq4kH01WieAiqUWSBQSRnI2rBXaUaRr+VTPIcM516CUUj
5tszsnR0QDVEshhwd/QQm92FqMRUhZOrMmAvUeRD+xN81Qa84jalWfgvpqAEjTou9Ffmcj5oTVTE
debIaDLcDp5Kk+6lrCFQbAyot902tbiX0B4GyksTCdecJZt6wyCE1hr2ktzGDyP6gge62sj/spvO
rMzuiIbnmkXgsUPVbvVN0rJyb9JW394ey+IKTf3GUSmdUkCzPWurtO8yM1ZCJUffkxRalQEb1fQB
aRhz5QguVIYAOvljy5ic31lsyHSUOlPJlsMcr2ik8G1edHdKP5RiF2uj3N51A9EGV6rHjkN1vcqH
nUYc1LEUaI+hqEWNFmkhKLWjHYJRx27DDTBdSj2VG/dfZsWCIowMKXMowl9+aSuXrdQokQy0d8YO
SmMZ3wZZ1E+Q3HZWcubTBM8DD6iCAr+AIB3AsNkRARLAYo2TKQB1qC/9aLzzSj0lRhgrwGgiep5K
k81KSLW06OA0T3eMA0WTeZdpnuhj1dewKfjUNMWoWrw9kmSD8uKaUu5SpAONsqmprgl1jflVPSAc
6JSSKWGSFi45NqbfR0FXb7hYiQmWDuW5oen/zzZXFEUZFC7LaSMXX/KEeDTOV5ItCxcjrieUNpHj
gcrNXHNJ6NPLctoVcR0fiqbepiA9uobIPat8ub0Bl+JsaGXAZYKWqlnYHZfDGTqeOH2H4ciQYPPU
uPPNJkHD+J73D7bOJa8hpbhruK57kWHfm+gE+TWXNLYyqwvYbmQHABZGrIq9gr6ql9/BKLg5cZ8q
KGOablzS+14HFUt95TZ1ge30qoPegC0bq75gyTEfzIeatkFLu8e8LPdSEfcrR3PhvFx80Oz6Y7x0
JKFO5yVBqzuyUWl5jDAL7SDcTAyQN7rT17BPC3trKgli9HAHeGPNXLHdM11OSA2bce7r6RcZ+qm3
13t5VH8saJfT3OPJ5aCHIErSPIk2FCUZ539Iu7LeOIFm+4taotl5ZZsZe7xgT2InLyiOE5Zmp6GB
X38PvtJ3Zxg0KN9VpDzEkYveqqurTp0zvHYi+db0DV7sCeRYw2NtbZETr+VLLka22GYTUplV1nD6
OhafOnsjj5GFhMk0nlJJ3ZVpgkwIBNsTx1JqD+0hj9D+SKwNIr6VygAmF6zvYH9HmG0tuduKqUBM
TeAjgFtQQhBMEuEwQwPBMAUkpsiRawvvUp37IR10u0iVozJs0XHN22bhhi++YbGtjBY3ijXiHmxA
eP1LIhJefkXfd29Dj0hpAgfZUbBedqe8aDe88apbORv+4grWhVnQZB6+ARAmMX8jenVU42PK/j13
Os8zVNVRA1EQvSy2cRMm4LGFwM6rzo+q8kpaXx03iFZW3P2FicU+7ns5y0ZRw13ov7PQBruEnP+K
hIn75XD7xKzP2v8NZrFzeS40oevYufnk9FO+18zcLvXyCRIFtw2tIIoup21xQyMIHKtIwtnskB+s
2aHJfb1VHUX9I6NYRmLhUuqQVHmeWO4P5q7qxRPSWY06+mOvv6m58kdLpM/bX7XqMM7Wcp6es+uO
4rFEcw0TbdIfceJC0cVWpzuR/GzJU0GflPj1tr0VvD5mAbkf6OMg6w7CukuDRZcmKZIGuMh7uwlt
dG+M1S/9M5dtU7ab6qXdgjWtu4Uzi4urJy8naRzmeW/j0Kvq2jYma1exIBmjnUp+lewoOnlXlVJp
t/13jW/kaFad/pn5hUfo8nqM9bCbUUJWs4tNmtptVKfe7XldPTAoSyK7ANYU3LSX08oJKLmIiW2s
gvVzBH96Z8oeoT/yKnb59H7b2PzLrpzcmbHFGkYdr5LJwoxWZfWz7bLCMVNK7TzL2H9zn51ZWqyd
MEZDjAMsTRr3ci1gptco+1Y/gta6qiYHuZoNi6v+4MziYrmsXOSpMGDR6IudGe7H/r3NAaXv/dtz
OP+eW3O48NZqI9NM+1qwJrfjV5HuJA4ZDzWyWVK7NN8SitpYs2VCLRzUlHEN44LabAsmRTWEQLW0
EdluGVm8aHNaJuGYYBfKwvIAzmDWZIfSt9szt7JCKMkq8pzpwVtzGT7nwlK6ELSHr2XTaEcLgNGX
sNSkj3hoUjcSlvbveay5Rg4INKJ1S1kCedRUMXlcw15v7EbtfkDnNZELfyTG/vbA1nzjhaXFxSos
qWyQMKNo2PWgTltb1C6Kh9RV6x9t9gRsDTKv/x4GI2dmaODWnV9wy646yFnQoYRi2WtVTOIgNVX2
AtBh4Vt4h3m8k6YXItSIgsQmlg/RoG4xVa7smFmpB81MYMgCj+nClZA+43qJBMlrm1SANzZexiH/
OHJvY2q37CwcSW4ZZaWUsIPqs6vF0VNXm25kTne1cldx6jCwRWi5Rmx0tjxVwjqYjN1JMdsxPEno
uNVAs3LtXgx74WVyCHREsdAw7Gg6ReodLaeHBOzeI1Xuk0x12kLySLolCbV6cs4me+FzUpag9FHC
qsg6n+uRH6L9nIHGkffjxoRvzPfXVj+LKwZSppYhKEXPYWILdXo32sdJBR/DxrrOgeDCjZ5P5Nf7
98xO36cCcgsYkpT/zY33vsnuQONqT7QExxPCrIzsY/hV1Cv8Et14SOw6Oqs2Bruxml8RyNlHaG3Z
l0i501eSV3YitDtzaB7VVL/XeA8ene4AQROPK1tzvPa4x+BRpJ6lcVElXRyeOu31GhUHTHJsgugE
L54EsGzg4gZoqONQOdNU2rlmOIMiOa21RQe1logDgZ4MUMMMhbqCaFsW03jdm/S16AQ0INIHgU5o
Sekfp1ZHylrsUJnHg1q/b6ej2rLXMVXtKdnrZLK7LULU1TU4+5Z5o5ytQTNQPtAUG0HJfCGlTgsm
LNcYvRTMW6DJYP/NpTCDe1F+A23i8ikvRaTOWp3gwTv8qBVHTD5V7aLbiB3l2eNfbe8zM4tRtdRs
CwFK0NciawGzzxOo1FYNj8H9kfYEvdbQ6HJSgbYY9EmGTq4Nld3ySniKWVpua07sDmwT4Q5MQ4PX
y+OPxBigE2m14V3e5ao3yRMHz2I5uUmr9o9Rju7B2yd0Jfyd02kzGSgYJqm28DkCiQBdVSP5lYX1
E2/K16gztzhL1pwNiO1mZMgML1r2aiRm2vUGTTFL+jjuEyUyDmYLqWaUg7YAlWtwAGRQgecF9wPy
kMs+rxIUay1NKvnVYMpPNK2h72Yn5EdZSW3NemWJ7GbSr7hG3pC1njaUkVMAwHV7Tq+CffBWIguK
fB5uzBlTdLnXgVmfwsRo25OkVbaEtlA1Cd1Q+VvpkRvJL7eNXQWqJsBLyF6j+wHlROheXBojCRlV
Svr21LPqldRykAylH1W8syuQ/ZKpwr6XhLS7bfXat8xm0bE+UzHObL+LJH9UEzHlytCe2mn0Td7v
quzYsAAHDXl9n4/vTXaspFPEvZ72O9GCiGOnaltcH1/knBcHEJ8B6D5gVLP8EBoWL0fP2jQWo2m1
pyn5Nj1Bxw96AFm/Mzo71GzVG3cR8Yzi2P2FkPJY3Se6n1OvC6rKi7U7KKlIwq6PMd2BirNjRyiE
0Nzthnua2R15al+3+FxXdgYad1BKQiyFhO+y4JB3Ux1ZwKaegGkb9NLp5DcDqme0hK+A19hYo6vL
d67HQaQV5CTotETZ4XJy6nYUIVC/7Sntq71RNKeC/UDXL1oS+Y5H0bFkaA6gGppJxV9O/nTmm8io
u/ERVy5y/ggVqBU0ppn4s9ifacjlnlR6e2KAhQM1e1DqNIgCrXRTVXZGDu4paEdZvRfWwrCZRN83
PmBlzmfkDNpzUP0Cp/v887ObJ0zAvm8WCT+p6VsoOKh1wEyhPFh6axvVU8Xiw/C9bQ6ieqiyaN/E
4PlTXC16TyhzKlnd6Dq5TsViPlBvUtD4ijcLyFMvPwdJba2rc4WfFFDFNcoR2B0S7QbEROB7Li1Q
uHV/k2Gnp8+1NNhmXnlMkTfegfOcL06NAmlbCdj2+fwsFbl1AeYhcNZ0p6isqZ1ao2KjeXNwNmZ+
HsqVGbQkKjMZpQLhs8uhorYxShLtuxPIL9vIyZnHzO+J8mjU4FM6haUrlW7XfW5Yvd5w1hfFPJYc
2w7qcQurVtoxKUVpDWorU+6Pj+PgqENva9o9REZxD9q6PQz7aTOmvtpos6a1iXcSOMlx2pZdmCBk
4PKQ9NZrXJ5M+aEmYNZvfiTVQ4YE++1BXi0g1HOQ3J27PSHUh57AyzFONJ6UTqvJqyHHdp1+5Fv6
x9djwYFF+xf48rFygJxdGtBqlCqapk9OCq9sRWtts/IhYe/Auzk02hKCXLOG8isIlNB6jmLlIlBW
CRoF8E6ANRNALBTbyh/ymwpKxS0KoVVD824EjA47f+l/M3Xsy4IryUk261l8ID9VeGbW+zrZOOZX
4S5kveFtUEREtg/P9sUp7/Bo1wySpCfjFQzkdqxmXhlyuyZOhtKKJHtDvXHa1oamo44zkz4A+/J1
YZ+5OT0FiFmXMli0RySGDUdF53N1z5rX21vvKt7AyIzZfwEaCN+x3BmtOup6wXh60vCYMovYbh2U
vG2DBuKQbd2Xq8aw0dFdCcZn05jP+tmgBsGxzxM1PfWdZafmnneTy2u6B83VTCyUb4Exrl7gGBwq
9MCcI1YFM/7CnmwyKyd9zU5lqx8KkJ6X4UEnxpFsvRyu34YLS/PdfTaypqtxVw6wBJiX4ke1X3d+
aNxn9U51CYKVd2kLGLg1tsWRjhurUkhRYWzdZKfxczc89slgb+XTr0vJuOmRipOwaIiD0ZxxObIk
ZwUtGUlPsuE23X2enSLhIhSNFWYrfQJia9kep/ue7MWOvSLdXv1pLff2Jr0eK75hbkPCCYRL1ucX
ydnsSpOINUoSdtLHfWM8hcl9WD/I9OO2lesjB/eLjQnIE4JQ1EsurWRZJKA3MLBTTPzwQX1s2X4M
Z4X4f8WOzNz/qM0jygebO56bl3aqqk8aUPEWJ4J23MkMlOxBG5/UzrGabzM5eLoxe1fvtYW9xexV
pDcGTYU9KXyU+8xV6vtE3ULizh99ERzgfgEMBvAUZDoQoC6OWqJHo2I0Unxqmw+JvlVb0cfKINAt
Df8E6QTcxUsqpr6wyh5A6vikGZ8DfybFLgm3kvbXryA4XKA2TMANgdJD8f5yZRDMFSSsyvREo5dy
yGwzfabZgzTuSu3TlP3ypEb3w8/S6V+sPneQ8bm9AZdziOOF8B6vHzSho2fnihJ/EkkLkbPyFIFy
iGlAjGw1Fixn8X8tgEMIA4SV5YXJyqGuhjEtT+WUuQM/5uEEMoWNcHTNCLwu+DKQ4p4bJy5nsbYY
doMulSdDS1D4+Kz1Q8p2t6dqxQaIkKA1DRU1vM2XIW9UEFaXhDQniT6kmWVLqBlFWwz+a0YQXKDK
99X0YS62A1OynPaQtT4l9JCi/YHFOyCY7dsjuV503E1z5IfAGt3yy9nSMqupgbdEdsEAi22a6QQc
cVnm/f+sLIYidaQQpQQragyMd2mX6IW6beHq8GCaMJAZK4iwGQD5hfvUSjNJ2xAmOno3qQBjWL4u
O7o+2dEzmNRHnzt96UAuhih2XRyKYgPEsDqRc1Ml+DvgWZfxOmU605Qob09Dzy07N+ocspcj3Rrm
uhmULFG+gfTVMlMC4p1wHCMkaBrqShrYKB1weEMJTm5tJL3ld4n97KefXevGvUu3mByWF+E8x8jT
zFBotOsgFX15tKA9ieRwiPxINTZ7TXoL9dQb5e9turUrr7f+paF5Fs5uXIok6DgXZk+8wEtPpXZf
PWtbh3htKuc+vRmchUazZVdKPJVantOKn8CJEb+gfdBypylu97c35lVS6WvSUKEEJQUoMBC+X45l
EvkgJAhOn6D5UfIP421o70Ljnce+8ZaqDo3h6Fuf1XZLdwWZQLVgeYorFZ+jUtuiPIJ9TzfKY8KI
C6EEB50maEXNLfzr9NJFu3L4o41QSIbQW7m3tjS51+ZIn9VVkV6Al1jq61YdSIRrInUnqfvVQ5yF
iq2Wq7U9hXSKNiNEQPGmzz8/W2rwhavGkLLuFLdpdjfwsjg0hdmAztyy0LJAa3djPeZQ4DxUmNcD
seSsSYl6MnJnlwalpp00q8s7RHM2M+9TA3miFyn2LcTOxCZIkwf5t2mnVydQHnbvBbNLPA9sYbg1
GOldtfX4NyW9p385mPjkD8uVQYNwDEc33oqcvh7etz51MTfy0EtEDsvuJPLdyHYobZTSB3IfUePM
WjxBq91ZeZCLp7qabEXcQ8MpkT4q6ChAwBoBMqAMCnmfTIc9GI1r6e5ovfSomDBPBW5EvROynwuH
iL/VoRE2LWxKdg17KpkHSRqLeRSksxD/CJ/T1hZV64ToCcB/zFq7/8PyXXc0K2/SfeWQ/E6j5N4E
rhWUXUO45fRWlmyGUCIqgW8HQ9fy/ds0Odo9RvhW45BJ0u9E7x7Ut/SXQfa65RcNP5FuL41u+s/E
ptgsc3MAkhe4UuDWZ0d1tjuVMsnCGY58EhqgNu1U/1RT611KowcrmaSNrXkFCZitQUoU5KZg+pqf
+wtraZMUnQ7/KisZYLGnVmvdSlJdA2G5/p4qT9A8aLdJfmcPtNhmYHKY49o5mXEl4SaMpFJJjwQe
WCgT2zJ9OY1c/g39n2A+A2SLeghxntRqI4ha8S147ciz3i8kn9AufTlacBLmaiNF3YloD6UcgU15
K0FzVb+ZJ/TcxOIAkbg25WkI+ammuwqTGBfob4x3feQzclc5JYRhbfHR7yLx/baX+aoCX83pHH8i
LYsyyrLhBsRsYFBT4+5UKZ6ROeGuzR7zPZPuc+jwyXb4JNWeJD43rM5x1LVVCBLN3bRQG1ncNSaR
wkJp4dvo7+GgA/sQ2epPyVMVP4kOzAmlZzoeQQjfvarZqWtt4soOZxsPzJXLe67i/OcjFg5WtJCk
jnVsJzPrhBejLcwRiYJni1693R7v6g6aG8CQKDTROrywZEWDJZeVhgIIaCvKB6nhzm0DVyxp2EBz
uDP3TQHAfyW4nRaoeRcgbT7x+gFXcqw3Oy391qjfmnra88Ery1NV21aGXBy6+6U9MOUQpLdjFGPK
uyYP0X5X7MvCh4jK7S9b29oXXzanE848UycahUJDBunwdC/X9xqy/v1zLP8omKtOjyHx6x/8YbrL
0o/bhq+2GEWVDrnVGXoIl7zMDDZmLHhXK3WA6pfF/Ep3ZDV66cZnKJ94VITA82zlp69je2QH5zZK
rADQq1iRy7EmUasOql61QUyeojEILeIO6lPBDRvNbOMb6MsU/Vh2viKgnOiiJUnq/twe9VVt3sQn
4N2vorkR9HTIBF1+QlmZcZxYvA06AyAHm3BnlH5m0CuOS8mnGnF0A/fyYzIesvpgxG6dP8vk7zQC
FN/XTxb0aT8jYitQeiMbC7LMan59GSo/4J9C7VK5ii813jWoUreB0sZurx5r8pe3JzG+c93aK+FW
K8XV6Z4nQlehWo4UKlL6i7sYRPwEaD20NYG61lHje2tIHL19vj3d17t7YWWOCM52dwlgdjaC+zMQ
+V+D9zbnhmv1tQvtEJ1ALJr5qbwvwtypu30xfRuSZON8rS/42TgXrhQdNJoWAWwRgOk0jYudQTh4
vArHIOOhnUqXJo7KKqgV2jn78WOojyr7yfk3oC69MHbD8k6FhqaVPqPmR6Ni41GxugizFBCKkBoI
aBcHogQjUaKnUxtMyNF00X4IWyfbUtJbM4LAHMU2tGWD2n1hpDPNpOFG2Aa9ST5AYN/smTFlaPez
toBd128kLDd025H9mg8XigGXy90qXcwhJcCDXuI/9ST0ouFhSlqXqzs5gv6UinD2nir7Indb5aXv
XpThTuv2yXN9n4bjrsr5cQJrLUTmUR35mTipJ1B9B6VBXx/KflcatgDqD3z49VZKa3WfzJftnB2G
suqSMqgcmG5OlsEDRug9E5pHBKSC4/EliXRbLVUnN59J+zfEQsVoP8yND8Sadps8iwRlhzyzWebL
713kWrxyM1VyCXb17dO04rLnDkqokCOvDDaEhe/iNI00vRE8iJ0+f+iQOyTDizIGve7Q4pfYrJnO
G+MiCsFqzml7FCWQIrui20ngrPBSiLqg+8s5YDG6bb3k4cv4LIbGRhSwT7R/bBmGD0Qim6IhEgS5
c87scv8MCnLnhQZWEDwgJpCsidizIpk57baO0RwyLgY3e1oDrxHgmxC+XpqSSquJ6TgNARASbiVD
NM2KnLLed9FGh9PK8bswNP/8zAXSXo6aiktD0POdkVU2T++6cQsRfBVBzRN3NppFgGy2Le67FqMR
7C1KP6pwIw6+ni3AieajLaEjVoely0GocpcxA8xLQVkm5S7WKnbPBV5q5jSWqOfIkXt7q19fhshR
AIKA1xrACOYywzyBQLpncjMEUWLs+VMGhH0Ytl4O9jBwuzZ2lG5BUq5nEFlgSNmggRyyEDhklyPs
VeCpe0kegsy0Ig+0D8D0F9CGuD2uL2q2y20nU4rXDLLNs07D0kOOaGOOzUTDRPa1cWiy3PSRDJYd
IVXM7SBHuh8IYfusARClHYu/vdmNXjIYvR3lQ+QB3BzZfcN6H8n9yDPZkO2UCC05tz9zHuzVV86t
rvNjEkQei+2U9Fpi1Uo8BlYlbMtKHCkHkZwwXVP46SY74NrUw8X8x9pi6lvIA2jyiICwr0s3arW9
2hYblfe1AYEKDpTABuhkwQ59ubojXsadUNkYKKgnhN8SDdvoQVe+S/Tl9sx9cRwtpw4MSOB2AdUE
EEYLF8ayECQkeTcGcVX6cfZTanyTVHbKneGpeTaiwbfMt9gUbj1QJx5/JulLHu1S6PJQF3ICWf9b
+1Ekhm3O0LhhI8a89kWAw32lSdGSjYzIYhqEYeTWWIsxqFl0TDTk060aXbNxkW1cVWtLiqqkiRcX
sgI4wpfzrZedIQvCx2Ay+WOkNns5j7/dnulVE8BLYJqRT4KhSxMGUbtWFRhLTGPE8gXVMBhp2hjI
dQJgRhCiioYbYga+LPtTx1KndaNrY1CGoPIL4Rd2kUG526Az34nnzmstaft9QeLGycex9fRBy+94
07ROzlN5w3+sLSAeLoYMmRegcJYUMVkmyqpJ6RhorfGkYeNkXf4ElPHu9tyuuHs8CYFNB0gdQOll
XSzLDOwNXRqDBKLEBSB6bCq8pvk1boHw187lTCmFywUqUfoyAIYomi7XCpuCtk//NMxyC/wFosHc
lSfrBG3IrdzcdQyFx+6ZwcUJ4FyOFFNEMNjxnaCpQ6vfanHKpENS2bL5W+m921O5uoHAV4RdpKPe
DKd/uU8ndCLlOao9QZ7eUXAkyvQuhE6J3XM7wnszUj9HUHyMU/QEqr9DW0T72x+wdk5AiYLeH2Qj
wUg/z8hZ/CFSWitoupoCw8gmp1GiakdkZUuL7or5E/hqaqBoN5NaGXhqLI7j2MQkrxMDr3qD7Wnl
9qPbJLbM3TDX7fRVMXZoZwIYflcRNHJ2tatM8j0Ati3y2wn7KfR9mtd3DVdebw//Ohk7fxjwEeg5
owD/XXWeyS1vCg0fNpAnvXpBfsKJiSdDkPabUvmJ9lNspbPWDikmApUiINdmGpHLGZdVsCAwVZlw
eiKPhIqPwsihyLaICdYO6Qy6QrcXuBlAc7owIxfWkEnTFAxDnwFMllLkJeoGNOLAMYv48/Y8rkRk
iIQBqUbqBht5SRTM44pZA4+kgJZc2pUJ+2ZmRAPnrIL6f5Hmu7yhhtdDIGbDA6/MJgyj1U0FDBCs
WIvoIJdyhVYpDFsQrqg13Yfanx+PxvO/jw/Z1rlLYMYGfR3js2MygldJDctyDBrmW/of1C2dRgoY
4GySeWq3GklX3BAYnOYNooDG7KoZIIorSaRWMwaGlHlGHKEWCD030x3RyC5JL0WFfHZ4+vcRIoCf
a78z+fcSWyM3E/osIRAbNFDbVYORoN/C0wr0OPl9ugHeWHMH6D4ArALafzPWZrE5wQti5GatjsFo
GZ7RlU+lKFxtSP0w1Q8sO6bEa1CMEs9aInbFxL8TPGLDT0t/lDQnQfY1GM3Pbvp9ewpWjszFVy3i
WohCCEISXOZDBLSb2R/kVLgCkHtwYG+E0Gvn5XwCFts2NLFppQ6v80hWM7stOluWo08k0W0LeyoV
mPxmw+TKZTqzAaOnS0F3ztWtPRYRtB2nBH6HS0EY7apQ8qz40Gcfmu7dnsi1Qzl37chwPfBAS0Go
kE6sb5RyClDn7fYiNEefqHjQpMpUH26bWskao7qPMUEDEeMCa+2lnytHvY2lqZoCBkEf+XvO/mTG
b/5kpm4yPfLme0beiuqe5y4K7uKep7vb9teGiusTRXOg7VDgWnhzySStADsaZlUd2A4MIL/NZIq8
qYUe421La04BuTP4uPnRhbz85UDl2KitkeLeEIOTvyiv5fik3E9yAnCrH8VbG3R1XGfWFhu0GaYq
IqU+BVotbI426clMvLqLNl5e8tqZwwseTZqo0yNptYg/+IgwMwItaqD2Lug6wOhlVYFl/SiaCnqW
iT1VXqrte9I4Iv1sWjfEG589h4qdsru6PdRyaqfHCGIy8vSoDaekMkH1YzzoW9o1awcW2TXocAB6
iOf5Yp3DoVYHUwunAIASyVYa5blD873Ts4Y6VgwVshadzk5p8v8i1wG4EfIOSLWBU/VrAs9unnps
q9ZAO0pgvDO0+Muta0ZAsEDDe3Dzt9tbbGXRESuANxMREaAyS0w9I1004gkjBaC0sDwa5yDZ4WXi
NV22xR719aZevIRRxdBUeIkvOZx5ws/GlaaWELohaGAa0UnPpNwtQ8R/2UBlZxobCXqNgJEODUn9
adJzb9Im6neNlO8jOLKXJhmKI9MTEPB0Ors3EcP5Rt8LX0mSyG4yq3tIZbVwzYw2x4qVplc0XZXZ
kx7Sd6WHTh0SmIqH4mX+nI1S/DLEkWlLWV+6WRfFG15qZZcD1zw/y5CJQ11lscurjtdp3BVKUHbH
nDcP+fhsQocCT+SNF+CaOzy3tPRHYDcra6gsKUFu+FNTAEsyIUZpvLgo9zR5NDI0mPSJw2KQ40V+
+nMM7zsImxoD+XF7L608LOaWRrxsJHCxIt1/ub4dSjuNZeFDJFq4rYqc7Ray4Ao1jjNxYWLezmdb
iJN8GqyCKQHT7vXy0WhKmyCWmKlfjAFSh4+G5FKkBrPxyHUQPzZ2ls6i9GH68t+MFUE9Qhpcekt4
JWUta7leK4EmkaNCesdgycZDZX06/2Niua5yD+BjlsNE0neOBkUl4JJuD2LlKaQAG2zNhV9Ihl1t
UmVoqsksiBq0w2HQ/7bqG7fV8U8X+vnvGswz/m17184G5gDmRIJ9dgJLmoiWy1MTa4UWYKP4SfE0
5Hsp2yLQup42yEpLhgJoBnKIgFJebhHofbQ6Q69aIGKd22PB0XGNuoF7eyjz8b30ZQByw5fN1QL8
tWT9JG0OkUOiawH39Rrc7dOROCBma7T3bzTd6m9ZmTc0cM1SwYB+gAhhcTNnrAeZaRJpgV7nxxrQ
C+IWSr/Rpb5SmkW3ITISyHUDi3WVemkGQxKK0WJIYdX4LeXNi5Zy9DpKIzsWQ5x4ujqZfs0E3YvK
yJ2sM+JHQ+HlrpahYyc0lm5smHlgy1kGHhZZCtzBuKEWN0YzpWgS6SstaD3TeIdEYq3+FtpeI7vb
q3ntrIF8xc7QgRpEP9ZVQw+fdLSbtzSYYleTFLv8rQ++Nm7h/q7XEeoceFMiSAaUGCnKy60Zz50o
Y65TPLXqbIc2rNKWG8XykKRp9rdHdCX5+aUEAieMKw2VHgAbLm1ZuNEkrdVoQKc30ObhieU28XBQ
htSbPkjnMwbJ59brjcTp6lNfvZjUB7SYmxMgL7uir1wL/YgZ9Zhqg7sxIZ8JfRxrr1FdFrsk/l5v
RCJfrRaXi41cjIYtPq8B4t15kc58e62j2T9BqSQQ6HTiIaRr7gUpfYIvMvPfVf2uOkaT7Ggz7Htw
vdRImRUaQwYWTWyyYcsT0JtPsfgckj9thFH5TffU1G8yQMwi+SxJtdPHx/oIDle7UpJ7Vj2guOXE
pfUL3UW3Z//aOwDMomLe4VyRjV76INoL0YAVXA4ouTPy0hZjaRetYzaxX07fB2JX4/tti19Zq+Xs
IY4DZyLmb74kL2dvEFFBU/wkyF8q8sOsYifP3EIDYGX6Zk3SB3IXVf9SQKIejyQJMBcpNe3+kb4U
37V2cuJqOMTCkyAlH/bGoRydFDRMHdtwm1/JzcvPhNQF+m1n4DE6UpcnzaxL1osxVgPRhBZknkCS
V4PIcd+PdRuUaiXZVUlCoIDU3g7NUt8TNSqARRf939sTtpKGxZfAsVANMRogZotXJGvaXI9IogYG
hT547BnkB0cXRmtCjIp5PHvEFN3XqV8Z3m3L15vj0vB8gZ3tc4kzQ2lVTAGzIIjpjujq5zmesE5u
3RH23MYbD67VkSKzhNOFZBkO2OyWzgyGJqEAtzR6EB/L+ARqVDTT70iQInVHcIZ4AdZau7UUX6o2
yvcrWR9tzhCi8GXNXQ1L3CJT8pBEfacHYK+2k1yxLfWnCBsQJ0ouSFSdJCO27DeVp0AN5rfR2mXj
VdneCqv9qD4k6SGKMs8yh43vur5X5s/CtYKGJXNW9LmcEUjT8iJVhR4QTd4r7aGK0GI+UbcoNR8C
VLfXe+VihfQpSE3QjgO1F0BJLq31MVWFoo1G0GV2WB8btPXOCb509NP0dYzt/KkRD6V6iNPx3qAb
UeRKyAz6bDgGpEyw/gCPXlrvRIEMv9UbAVc8gUZcPYSexDHtXrP+M6tfjO+Dx+1iSHfTjAV/AyJn
HDZaaOZ7bXHoLz5hEZJJMQgdhkQYAaRJKfFl9h2YQuQzH0x+n6Ln/vZ8X9+ylwNeHGzFpFNByGQE
ePfqjqhAxGVUI9pozHLrpb66tKhvIOJEPItc6mJyRcGnmOeqEQxx5YzV9xiVI/2eTnZ/r5b8gLRE
CtyA4WbhA+ueb4/zOmjBOM9sL2YVDFEpl7hiBJaxS6rnMoTI5lFsOI+vE7pYOwATFBwTdMqi22Xh
PFCB14o2U9IXlUjYIXUWgs00MsIevVBFm9YIEyjqoLxWAElIOGPlQ93S4S2poqoGMSjh4X6Q2uRX
DdqjN2JZ4CZCjaB4TPMBHV19OYLxysJ/htqglAFB3SdxEe45SyXwxE7ZZIJyBRhNt4+E8afru6Ry
0Nxe5k4y0OabCcLtdzUewQA6zWkAnILJ2KVKjuhAE5Oh37EuQrijqhXygzQB1sshhTr/Uk4yRzCe
/eJTC4YrdP0Vd4MSgmwrazSKqgkb3oTUhcItEr1Hq4ZCcwd8w5DQK3ltFA7T8/I9NYYuhGxTSSDs
J2TZblHf05wRFIrm89DglfCHtiXICqC4itQFkL3jR5OLtrCHPNSKxwm+7q0D/eZkqwBYHxnNstqp
mjB39TIVzNU6ExpUoubkOElKxGyB1Frr6pgb5kJGUXzoetxCDTfvUV/rZLm0dmTS1OhXboEl35Y6
raz9pFTRVD3mZa98gzhddhxDoJ02kvwrJ28WQABL1EwmD3TQpavBDdTGMhRSXsAx8JwiexixX8QY
Pm/v+9k5L3Ykygf4/eAz0oGTXJy5XMvRChpZ6QvRtDcS8kdTJPqGD1k5W6j6zEpK6F/C0V7EoqFC
+0gdCJJOeer0oDIXd6Y1uE1/uj2WVTuwNOsLg15rKURClJCj1z5jLzxF5iuKfTO5V0MAjbeaZ1cn
7czQHJScxQDDgPAQypBoiOIfYfFtar7dHsjG71eXd1xSoSNzLNmLZbAPSyK2pXf/jJuDOtL/DWEZ
sEU66XXsXPYyoK1OgpiQzZPOHyzw3/wPad+12ziydvtEBJjDbRWDqGRLpkP3DeHInFlMT/8vNnCw
LUoQsfeZnoDB9LjIYoUvrHD/XW4sYww0ww1Rt5vtpi/nKohkxJtclZyZXO7HqdqUmViRhPnu/XFu
XIuo6SM8QlKP91oK3/hVic6sr+knHHuPk4hUplQgqadux/bUZn+gLLTyYrc+Elqnc2aCMERYEiNB
yct9lDqNk9Q/CfoW0tz/ywB4EaxmoA+lZRIi8h3gG0EHApuxl/WHKVhLrG5NGQRZZg8ZdVbuWSxj
prRDWmu+fypakfrCAzeNJGoym0lQB3yWK36tKHIjUpxbPKjEg8APs/PFgAIEVSWxCrk5dstG6IrK
Jote6v6l7EYX8r5DZTL2ZBS2Pr7wKL3KGfENW6lKGq+5QFwvS9R/5obAzIJGS2KxxYqiSwrQ7LkT
wB1UqgeAH0HqildIPvMLXZ6u0HD91/HQ0aDh/0U8vw4KTR5zOVTS6Ky2yPShalxNTv6Y/oSRYAe5
HfErS+ZGDVLD2Ycu5b/yi7Q8zjWOh7FVgksDWji0CTNHNl6NTySu0BBiQrqdtPAwIU24v/duDQu5
AqQliGpEwI0WJ3ysSUWhwuTx3EDcwATUO7MzRMmWL9X9GciT3NWMfkBk0ocutJyFZyPJ18zsrr/o
bIKCUiigOADRLuV/uC5DpaiZonMZjToYnRoWc1twbqn4a+zY6886K/DNhhUQI4GX2OLShAyUn+Zd
nJ81Afaz0AQmqPSRXD9NU7qDoBnIi9b9Gb414pzsgMeAvANn3OUp2gVRpkd8mp9rEf0rMhkkl/aB
YRaMdjK87bWVL7o23vzffy1cSckFKVEwnqybGT9B1cgSFQvSmThG9dQTz/df70bbBXKY/3m/JajH
T8spSiKMxwlUb99VGNCzXQhYXFtuMpDifNpFblsV2KoyDU9tRCHSdv8ZrllsCLOA28BxjkAIOJx5
gf1656xJ+Q4w7Pw816CVfT0eO+7dDw4C87Jix8rPpvwwYLT5MwhozOtW2RLW/0kqnkoDKmAFQt0g
2071Grv8xrfAc+EK1ZS5CL8sdMZtKlSaGhdnAYJMLWzFcFY5Q4kbLtlX6UFbyS+voyhMw+zFg2Yp
kGbLFDdnLFZrqBadQyD3krOo49bOnoNyTVjgBlgbYaeBXBa0dsiQLFUKm6ZuxxgeM+e+fZdlIDf8
XW9ibWfWn5/KMn4iHyaHXqPstagArn9XrQTY1+UzEScFaBbQJ5kJ00vsmqIPQ4UCsnyGBDTpmqeo
igjcgEpBwz8eNVhSqPGDMeZE7fyVxXZ9Ys5jgwcD/VAkgyidXS62HljakAswtioc5PJdFrcSVxCJ
d1GOl4pzq9jIcFY29dX1C5ISrrtZyAQWsmjnXI6ZAPiaBGlinEUo0Xduyu0qmYKlJ62BH24OBHQy
kKDztbec2GRMgQPzU+M8hj/+Ccz5IagJ+Blhbd/fs9fnxvxKv0ZaXDwZq4MGdlvGuYQZevEK5VFl
U6mEnWt+P8jUGF/E8G+oyJjZDcvAOViTGrnaLTPdFb8MHfhMzOnioFSLJI8mLklgXJWQ4avonkYI
Ro2rwqJX0aaMJgc6D6ivzbrwknj57cIBMN4+SPonnQvjBwbKnSlW6M/en8/rUfAGM2MOeKAZVraY
Tq5vtGAMcvkpamF4rz/4jXd/gPkMvQiIYKuIqfoH+Eb4teQiy8qYpjHHZEgF74UWGTZHI/3P/TGu
D/J/g4CrD7gJpuvfovl1kOcAEkAwcpKfWntI/sp/847gDDekz8x/TBJXKQeSJrs+o0BHE+EE5Bip
ZzlSQyEqatb7VWGfq/2weKDFtKKuIMRjKshP1Us2WgV0MmJ536eiDQvy++9+9QFRNVOx4QSU4MEQ
XKbActIOaErJKkzrIUNSvqKIdX+Aq5xBAewOzUPUX0GjBYL9ch1CEw3Ncyj1ew16J15d4HSs+wGK
zqEW2zrkKymoEfK5M8I18bKrnTaPjE0Ag07cTWhJX44cSlHQTWDpeFrh6hCyqA7G4//Ayvs3Cm4j
XAcIopf7zPcBHo1jvJ9ShcDCWDBZJy2aTbEjN5OraomZOkIbOP/9rM6GDwCMIS0CXOny3STULVpA
QQIP9Rg6qZDNk2iZQ5s2dIT4U0I56/54V9sQMq0od4JFioY7NMwWSTknRu3YtNB4zJV9Ez+Oypc/
/tf5McbANYM9DigjugKLRT8abSDByzP1VOBjBqkjyZoTzvVavBxh3na/9nnK4riKxTr1Oj2B0vQx
03MKhVlu1jw8o5O+MmlXblVIkWF7D+kqkHsAvTAWXykWtZg1ipx4jXQaGG05pHNW0J85aS/ngqUg
ivAz3i2An6kVO25GksvMLOrTUO7VEPo4hf3ff0bsCMC38VxQPV18xlrMWC8ihPJUH86vOE/B6oTh
kAX06Pv9ka4klOd3RxECmogo4UhA6VzOdZnEbdlGVeahiDxCQ7oIym+5ZxFHWcgV31oLSLIZau20
lzSteRvFYVThE+n3B1Vo4Tqhc+iAA5TMpZ8gU7JqZQNd9w4Wz7eYCvC8xyCo2sxLit2Qj/DA4Ug4
yW7AR6aYfhWCDaB4TsYA1IjncECo1Z/uT9H10YsZUoE6R6UGLOdluUbhI67PpnSWt4Xg0NDBBE5e
kxe/MQYYAig6Ad0O05JlBFeC6hLAPyzzdL4sHUTPAYXkorGyrG59bAQA2uyQKSDlXGZChj9o+ViX
uec3rH8wuFp8A36jPnElYzScn48IfKfqRBy0EjNbNkJIROT10IJXcXw6rZ7BY7WBxSUKS6HRhCtP
eH3FQz8OSCE0ilBvQMFvkau1vjYGpa51Hl9SHcFlWEc9raZTFXy3sd0Xtmic+86NxeiJCw1SsdAc
Gy9gIYVvTeCbEmfBMomUaCCumdr9+wgXMc78bLh+ERiKmLxllYuf+AoCgXXvcRA5DgS79D/gegt1
rDP8bag/bca8sRKlAsvdjrjI9bvUgapgnlWEK2j2NhhvaE8gZi1SW1WsMNuk4Q+DZYz+ALtiC7+b
1QfYhkToQRhAJ8LEVB1bUpQWp1kcj8CwfONku1EOVdnAvu4z5wsrPEbfWQfdqg81fjPQoUZt7f76
vz6NAeOW/5W7/qFfFycEjoI27gSl97Kqz0mudqrFs5S35Tj6aeRq9trQvzrGJSup1L+LZDHfyI8h
ejLfnAj4FteAEPkqIPl67ynDq68Ae8fbReAW+Xksznz0KGkk8l+M4SXiJIq4vDQEq3yQPlRX5LbZ
nn+KNTPWYRlyHGCgFlBFeAgb5NmuvJN1W1FN4TBGmikMJ1inlFb0KBq2FrekrMlwKFQHaNBKeja+
RcO8P6HX/X7cNChpYRvqoLZBPfvyzM2Vptf8mus9PoEmAZRUa/nBkGH1RjXZCacDq0qiRqZ2Uih8
dYInVTtU9UC02NGPWUjCZK3OJ8139nKqfz/RItsZaoD0x9DvvQ6yDILdV1Dke0wMKM23tDQgv6bu
x8CUUbrdq64avncvfkhq7lHhQdd84zpTK6ivb7AYD2NoTZopZodcxuVgwppE8jdJWmHlwKFgB2mt
cKXFexX0oDgItho0edDTAwFzkXInohbJZd4nXuxzijsAakzradDNHhiglb1wdU7PQwGYgmASCCwQ
Ky6/XKPDhR3FvAQGDKjQ4VZkVNTbmN5fINeCIBgGPOOZuzHnbcswTkzjTCrQEIVdVpp9otOSQNmZ
j/zEESq1UGgxaiijp61cO1PKWE1TOY109GlHQOG7CghFwk2RXtIcBOCR5v4IPwQ/1HpwCVpOC51I
zbnKlkOpxQ3uw8eaDKiZgwkn+eJTVUoGPid0rDqaqWOTkpJNY07Bou9xMgGSFNmAjfbvqcHFvs2m
PJQo0ATd36iIocoeGjqogven5DoOmI9e9DGBRcFZgH9ezjwb66SUgnAOiY6t3Tc2qip9T5jddFab
v8i75gtIGQBpVr74P0HEi60B8jJiQgjD6WjbQjfxcuAAcRM/qCiZZSFNv2ozMpvS6gATdDIrkDes
3hUV7QBO2cJvGuoDg9lJlLegTBqQ4U+REW028Z6g7P6TbTWr2ko2EI16TbKDfhC3AA4G31VCaijp
fNQSgMUkfuv3OdxtfKhqQMLwkGYGETb8u687sEGQX/WEhsM7Lo6o9trJ6XIrTt1WJV2wAgC6xkSh
lQNRGuDzMPsQUZm3w69AXOHAUwurFuR/4L2UvrMl6XuUTwboAzlv1tBNrGHC82Sw96rsVhLS+chZ
zPt8PM7sccjzXvE7sAaHgocPuifpTtO8lOxRbx3lmU+feWZnaw2Wm6NBOxsnCLSkgD+6fNMRtZ7c
yOXCQ3APJgVUH4nPHvpmE/THNWrUP+DU5avh/ED3H8hHQPwgjn85WJ5kbWQECkQ/qXpuAPArnk/p
ubVTKNLtv/Zso9Nxt5deWoVqh/ADjrmAIq0u7Btb6uIxlslpLxqT1kNZw6uIaxrEHUzuIyFfiVXQ
ZsMRt7Y70waMoyIymlzHgxkSxeUsN7R37kgDE+UV6eNBOb61OWXizhtM0tnFJrMOCuEh3W4FpbWZ
Nsx5a5wHnbekT/Uk4Lxx5GDrO8ZeQuJEQp1EVDeHbeUc0II4CGdgMkkAuaDH1EU7sX1UfyCAa7rY
SfgNMO/aDQQOb6Ry0v3rD6yoBlM/1qbw1ORm/Nj5bnU85/uytYoXzS5oi8flPvV3JSbwaSNxTnpH
ssfz0NBi7281kjmCE9qHx0J3Qvp94N3Wdkr72yCKWRAXS5zy28o6QFuNRslmMGMGOCL1qfLBW9Nu
eKhI9/SgWyE1c9syqEpDs7SBGn1zKwL7UQLZW2hYwDPORv3QtRUHWrcG9MsJwLkEZjHve2eDbX0G
PMmyNJQ5k4NxCnZlTgJy0reZlZC/vV2SjoKQiKwM0qUmNDCMb20nujIaGhkpneNjaBYDcdUIHSsE
DRCZPgGZee5980uhPdFJ1dP9O/+ROdvXanesTOXlQeysjjwFFrZz5uVUcjnz5G/LZ82D1ZbVk6/e
xhVucSffcnoCGWK4vRy73oTTk+Wy7XMBqxSqOKFJdeZGbmRrx5RQqwWQjIaAc8Gcg2CNxJCEmcyO
+q5Vbp56Irk8yX++elN82Hw996+KREi4NdHQd/XzYAVbmYQbUn+rPXG2KhHJBOjngRIYyAcw4qDS
JwImT5OIXdu+E39r1HDjowxRSWI9gcpiVWZi7gu7oxJ97aC7SLVtYv4wAf54m5q4W+lAp9Mxsnki
nOvnkKTEy/B9Bdodjy7+Z7snUNDvCUHVAc9iBhSzv1G/jgopCdXxQzETHH0LzfxjcmyVHHP8q2Dt
MmIj8nnlUmvz5VvFR2+jIEkyIpPejErLSK3j5pWm37LzUOyOjOJNq5RqNDWdqLE0r3SMR0HYwS/L
TJ6/XQhpYeXv/T1tt+Xhy9mAdlKSL34D+NRm0uytk24Lcja+gpyEP5E5vvn2s/b4XtjlMyvMfFu0
JDax0XgyWAMdN0Ryti6Xm/BV0GloMZofjiJxqPL1ntAzKGJnwLXIlplNQ8kmJZjaTzuhnHtMUfp+
aHapVSeEbFwLWmKmYVoaDSzxEZwOM3koyWakPubm5zskiYNIe/f89ZY9vMDg+xQe4nczH+xpw2Mz
sPSwVfH+KyHCHAIsj9W52zirM86iS4vbaoSgh9BIeucJ6FKPZqFZok//BC7fWMbL6JvavPbuj3mV
G+GmAB8BZQER9SNtqUeeguEi+jJwbyNtnhl7QQgQlKYaWp3/c3+kf9nO4u2AMARjDCxXEHeWhZo8
7MQyDYPe0wczil4jCasUtsZabxfdJlQdBkKGZEaICBUSCw/RSCaFhpCu4GmaWX6MrwzQHqRI4tCM
p21dnprK4cunlce88RGgFopGBpr24Eypi6StS9Aqr5MCSRsYp1JjSRANBMstKyXS8e+DbqucAfOG
gsIWjhsf/PRPxm1G7T0OAWostwV4aVLedUQFLS8MTJ1fWyXzAyzn8fcDLlIdNc47CZWF3pOeuIdq
mzbYQw1kfhEy+2+q6h6ng5FTKOV1mL7W5NfS6WuosQ6qAxie+BNcMsjEXd7+apQmWdGIMO1y2i/Q
8cKjqLlNYeNXZYWb9DA8K85kjaRfw8LeiOcwNDDWYJCgVYMs9HJoKVGhkqUh8YQlFXayzrhuAgky
mR7UTJGROrDCaM0y00YJeWkVVaRNawHs2lFnquUzsf0B/kL4vL9mpOvgC4+FyAviPAqcM/+xdH6F
mfyUcIXQJ4OXilAgpwJDmXGbSmRgaB6HQA3BYRKSUIk5kxBi/RxPn5CFr6QTrGbL9E15N1JcSkr1
kaLpkxNxfDWmwmrqQyH9AJRGwYKOxA8wWhIQJwY0CymEbMfGjZFTqyth640TAe+CGh4aDQiZl+9S
KDGv9VI8eGVKY/W7e8qLkEjvyZP0fH/Wbn/M/4y0PHsqTQhqUcRIsWvIFFXxMPgYh20iUh5f728U
OvFEy37lxJNu7R/gj+b+OtRFroRxdLSzE4SNA9o1JIFOC1FHa7RqSEs/RdtpPxikc2ErLVPlTQzd
NHT8EvGcAqcTwoYN8oiGihD4B9Z36A88g4YEPvIEWLirBw63RYbZqcdUN1m5MdaAcdeVAiz6mXEk
gJcIY7lF4N1ySZmNndx7cuenqGrjKBrmjig3IZ25/3lurenfQy3OwX704RjIULziHekNIKJKMzXE
QFwGCW57kldGu66V4VBB22f2hAXNFlySy51dV30jcRLeLIW85dRSQQ7NFNogocMmgLvNMk+t9GvI
DlAipIyZrdVPbzHQoX3yGOdbST4YkPTwU5Jvo8ZVgoAAX13DRgvGSH+Z4aXFzldRovxsw7emPBjh
15RspHwzJnaYPMoBrJh7UvvKvpcf+OYYDxs/XUEZXmvEze+IhhMgHXNf5MqFKFXqitdRpBqfpZC0
nKtuuQgmBhTkCJV/Kx7hAxf9aV/an2oEcwT5sW14E5Tyj7AEyGm9pgV9Xcf790BQOYfHE4rCy7uu
VtXMgGg99rrJKZav8UjBOzKIrqAhwn0awk1ekXILHwJoL1aIweHFE9F6G8S2ttYyupXNYXagO47r
F7WKZVFRnRivyRUeZqhN/X1gu/oRkKqqpq2lesVJsWG5IYvdysK7PezcuUUFDlY9/46LX2c39F+l
rkmwzpNk0wQnrX2Kv7JAcqTMyjuo8uyVEH1OKiulu9aYuXXUzs4l/2/oRRlVL/Oolkesh944cgyt
XDKMpqHsxtIU1kip17ie+VsDoYE4D/ZKOHYvN1jCAISc5potLm4ppkNC2wd5dNpsO457rXgGeO/+
AXLrnAWsHsYjCCyhBShdDjiGfOJ3c0m2Vb6gB/Fc/s0n2j0bbbUSst06FKHghBUDtBRMvhfT2Att
I6HCOHot30lWwvu12UWQK+3K3lh5J2EOwZfBlyrjmod6NoKwpaCkoo5RY5TZ4LFiJ09/Ux/XgjnC
NN7SfTPhH1UIOSfuDIExedm5P6G3xkZ7F21V9JfQ6FwEP3wtSAzfELs1PEuzbCRuyvsjzNfH8u3Q
6MfVAnwBZnNxvQRFUsrxAOeKvAcjkvVUQdYdqBsobKxM5I0SEnpkMANWIUggAj+4+GhC39SSD5Ki
pzoKT/wt6J+Ajj5NJvaaQYwPON5CCZ+W+9xASkLa9+AzBxqmIXJ16F7iNargjWDk8nkWk8u1U8un
E4KRIjGUDrlXZbgCU+CtwpdIWhtBQ2u2FqrKM8ZOP84c+ojwPRMj4suw4yO9nME54P73uPVUMvTB
wQwHFhysrMUeUkYeOO2uHj0Fmi32IOfvVadoL3JSyURpxsEB9muf8gKDb2/j2x2f1Y5clvLG75M1
ScwbtwV4Er8eZl6fv05KKLlGXVDpAxKP2HDTnELYvZNpZzMFzCjb/6ONFIyrlJYvmQlPhcRWdHT5
qLKmbC5cxyaXT7IoaTNgcdA10BDCVSa3lwdaSI5WbOSEqiY/bA8xuqnjUQvcqN2lVHR4On5o0trN
cX18Xz7FYgnDW6KvEsHAfIgEwb4olKTvrMhtNDqiapIlRJ4eBeOVGV9xZ6vRGbbTAKFX7SlT2AqB
79/mv9y6eBggcZFhIy5DYnb5cbh+TBgEAjAlKBRqKH8aG+1Jy/+2BuRkoTBsK6nddQ5nZwk49ZDV
sSWd1OKzJGy5mEjZK8KNsLHRgOWnnVaiPNke2sQtaxqsHNc3pg0oMGQWgDRD4/kf+vbXMkoEaVTq
cRg9Jp5yriGpcZRrgbB2kwewZC5X+EQ31srFcIuvVDUBUsIYw0mYGE7XiJyf2NxVFQqUMV99g9Ey
erm/b69PauiF/OcVl8EsgJaZkSb96IVBDdxHaNZjuPn/G2KRhMvQEh/FFENkLKJ5/YEOyv8wAPIM
BIaAJeJzXS4oQyuagM2fSU9Qk0Wu1BQrG+j63sYs/RphsWRTSWcSQIGjF4l/OTExkfOSCGXR++9x
HYZcjrI4KxqOlYE2T5QCa1SdIbv2EfrkBjXST6VZ2YZrr7RImnxOHIo4EkaPn2D1JH32nQLOrL9y
Td9cXr8mbrGkm1TJ1SrlRw9BEfLSAGVaVfy4P203x5hh0jMcD6fK4vPLUcbQ2cKb+MiMdekrZGtN
4ptz9WuExedHL7ZSYg1vYdRvSvWa59aqcfnNowaPP9NhYK6yjAzhVarAgz2aPFEcP8U4Mpkx0GBo
vljFt5aApnTj9+PK17n5XkDXQC0ISgBQOL7cOHIFQTlwRiavrg5+cqzbR4Fbk3xcG2OxAljRClHR
pJMX6x8F64ghbrlVFt7aIIuQSDZSP+WNePJSgGclye1KwapAi76/0G5+o1mVCrADJEPLb6RPHDcw
vp4gTnOSg6c+r/Z8+ewr4PV0uBX8NcLSzYWNviwKP7Mj1FIUopX7IMzGHOOJ3wV3rmXv/vus/fx5
Vn9db0HUy1zZFfg02d9Ef1a5FXLIrZ8PUwZkVtAq5I1l9bWORfDuW3XyNLV4k8L6zSj+a+ldsC5B
sQEPBKgBDc3ry1fok26aKmhveqigEmN0mfJSjOb9abqRd2MQGakhLN4AJlqGAbwWZ2LBcMD0MRjY
tDcgog4XXgN1QLmXK59ofKkj3C90IAyyPh1jRx0NA2ohgoau6tDJPoFKQGpXaTGtkSeuLw2QW9G4
R4sbeFqUmy9nAMJlbcrEHO5PjKb+n5bU4wPKXqG0QsO8MQvzQHh/dHvAqF3mdGNpRFLJFwiGMpMH
Uw9y2MomHfap8SRVpnyoZCdvgRcj6GitfIDr7Y2hwbmRQI6EF9gSo9vHac8lOBC9OAXlE/59HRQE
FUfsXBmNRWEbmZK689u3Z256hFZwr68EGNc0K1BPfz/AYpKnDA4WEFUcPDlydR6wrYQyR/ysXxjw
J0ARVmRwtuLXsJssJXyDytvKBMzL+DJkvhh/WXBCfpvCOxn5TG0yzRyhnXgGfK32rQ5Frxfj0ISE
bYq18+f6vMOoGtChqMNA72y5tNIBiWIvpqMHcaZUsarCUpA+xG5c7rI1/7tby1gD7hAojRmKKs9n
ya+zCB+eK/xeHr1KcqLW4XxrdPlXo10pbN6oioD7MMPXYOAMjdElol6Lk6AGZY33/NOILCib+7P+
T2aiThgW771PgslElgFonrEd5ZUA/8ZLqhDVVlHTmuk7y6IFxzgGOCIGT0fbIGl/VP13fqf913pO
8F8CFQ966wiGQBRfzCXaBlldpRrv1chxBWs8R8OpFd8DjvK1Y6xxHa8h/fNwYAphQtFhwye8/HRV
yYt1D41Tj9Ee3lmb8rHMaFkBSmuYYbYbJqtDvRoWfia2qFjis0qxVaw13G4sVkjiQrtg5p/i0y62
qNYK/DhguXo12/ZOJNotJHIdPdnr2gpI/UapQ4OUI5quwPL/o5JdvnDBZU0BQ3nRU1qLr1+S2NEG
EnK0BooVeEi4cJqiWQ7e/UPguuIFZTAEAcAozv2uZTQQyDmgiVEteYYAOXurAEik55+qNcTsjeor
MMAoa0OCF2QhNJ4u3w7eIEbgdxPvjX4zWSmOvj9B0pYhiUveIP0UiftCN8ZNZMBTCd4j4rFpxnrl
trk+8fEQiEtB1YaqAoKty4eoU5ilcJzIe7BijNO5T23pxev9CZ23weWhquMiwwGH/QhhjaX4hAZB
HL5oKtEbEg8adiRi8srFdXMEwGSBIkCX4Ip1nBRipOSsFGFGDz4lbkmlWUPJ3pgo9HFBQkJNcO7T
LCLfQBcDmdWi5EkyQAndpgPYajX/ubHiEV/MQNm5Fzl3tC8/R6zw7TTymexJtRsbG9arlN8nDY3P
wNGoezZSBr3DtXj7+riEIBryQrhQzQE3vzhYBCYPfArpCW/szDw0o3Q37GQ3UlZKIPMULdbBxTCL
tRa3chYwuAWiucsmy2AAT0AH+r0dZuTZyia+UfyC8BnU7+GQA1CCvKxVcA3YO0XvG55kSiR38n02
mJMz0eCZe2jd7lVxmucYaskK0ZQDfC/VHMKYNGCUudO5/JuSuoWPnxcojv99fztcH6DQFofUKGK7
WRNXXnxjvh2CrAhD35sqgGv3rZa5hQw0LHQDWJrammreH+96c2A8VNPR3wE7Bpvwck1lwIcmU234
ngzwdKwisV45Q66/K2QlcIIBxCPzPNhElwPIPiS2u4aXvYQArJijD0IVjUDVO1Ef1DUe3fVaxWCz
agcP3RAd7bnLwepRgvYPICheEp7EbN8xc+SowpGVtXrNt8eW+D3OPKu/4qSsLQqx8xXZa2FCVD7o
P132DHk5MuRW4407pm9XBVGuL57LIRc3q6GPXd4g+vWin7cmfSm4LdNXrtQbawGBA2428FoB1/13
/vx6q4CvSjgqSYonq1CgVSCd02/ur7Ybqxt0fbDM5/QFbL/FOclDFb+Fd53igUagV8fM307vYeoY
5pqk9I0I08DNhdMSFxfgcUtBUSR7iuiDKOeNwOi9Z6Utet2GD2mQvctA5KmkiMnTWDlS5Nx/xRto
p8uRF2tDj/tATUNF8cpPKDrWniy6Ku5OBqeCHBDQP/ofw6C8v4PwugE441O/kqZcC+ZizyI9RuSA
fAnR0WKSm0LTB6NvOE+H7fkAMKbm6R8159TRo1IQXyi3vfSnmDSCZlVW2Ak7wdwkMgYS8ZDAFYFs
PyhxTWJMU7pt5E0S74FRyfKHTqfd4MJWBxQQr+aO4WTBMT79hhbayhzO+/TyMrh4BXlxKo1lMbal
WnMeQM4/UuuK8BLMXGYcUN0pT5yLCmnHvJVB5x96b9DF4ZGGmRamBgbNGQ78pyTlzeBRlc7orhdV
TUruLOZrfIMbG+L3t1pWTioYMcFNouQ8RaRVY/s6BV7cYN/dDuw2S/quapd9+uRTU8gkk8SsYN60
8trzjXLx2lgniDHRoQbLB6X7xQGt8MWgqr7oe9WLEREd4g/dB0/bjyoza+OJ4xlZ1+u/mup5bYLT
glgJpqoILy/PzxEK85zPsESbdKO0rwMP7cZd/xQIBAi1fs+599/x6lpAUoTWOzITFX0JSHpfDpfx
EFs2VM5HqoBO20uZ7zgdt/nRWFtCN+bSQIkQoQX+BkXvuYLw6wQt9AoWRnnCeRW8gI+xsVV9S6SD
Dhfxz5ZCF6zs/+tUen63OfUD9x03xBIjJAhFwrpK4bw0sFj5Uqg7PniAoE9o2Mxw9JSqwzH6gzJ2
3znNGr/26saYB8dfwJdByglArMv3zWPohcDCkfMK4aEDvpUv8pWj4LqJjB8PVUfQYcAeRBVzsVSE
0g+GkbHwWdSPuP5oFrtSciq5N1WGkUNuczSzYBxO/eAll/7oO2mieNmx3CriToGoueGvHPDXweP8
wgqWLkJxhPz/ms2/PrJoCHUR+Vr4PHGnsHWH6iT3z8Pw2uBSAYe3oGL1IoLGKjVvnQjkMdzOJjK9
xP27ptEOqECIf8LVjpTpN9fTCK6pU2H36gEN565H+rpat7oKHeYHnn1TkczBXmEp8hVopQ+2XBc8
w2HONwU7fZM1qhEIPE8M9VKqS7BEcaqAjjhyYIIS/Nzffv9K8osjBhosIJPNQBi0ORdBrdb2kKSq
lPAZ0rCkfIR3WWuGYNa6/TvU5Pr3qQXNpXmZyoNQ/WnLkgDIh9D7oyjAsiOQRjAVO5NJbustBeob
dBjZKrj36Vw9ZwYFgJpXzwiSIwuaCbxigY0MQKjg+HtDpwaUU1z1tZzodIxc5kOJAhbOZrENVdtP
7ejLx93mtQdwLZBcZ0TiUCU2w/c+MGP/6/5EXOMQIOaG+RcBSIbsNRh2l/slE0MZsjQyFvN0QN0r
Alz1kQFFp9TBpgJO5RABzJiS4kkHm4HbKP4TWLDduVUpWwMHXQNq5mcBaAdgPgNB0hIaOqIjnE9j
HD23SCtKdxTM9B1TWX0rsT0mAykTrw6oKADpt51PZTCt49npnJRBZImpzUFlhuaJJXSv/VrP4sau
B+kRf2DR4shGrLiYqDKuAKnPoufQ5d6gju8/NvGG/4GhenD0UW1FRgQwLvc5fWfJ35g/ADjLncAT
WUleroM5TNIML0V3fhY5XorEFMOg1m1fR8/p+Gg8YZ0q++wZYSQbT9xMZJ9s0HYQ3E0mrzvVk9at
HO/XJAg8AJxVZ2YBP4vaLiYigrNNLYRc/Az/3aGjkOQvNFp8N/5rYXHjrq9yyPx0pGZHXJ5cfR4K
uwqsXifFR/CQKAefw41nN/FDfG5rqjzeX9DzxXm5sS+fbnH+10PYTNL8dGjCgEAAZwi+wFkHQkFx
9gEObc374123AMBzgQuiBM6LipLE0i6wqic2Qls7e47FfRma6jvvWyw2K35XHHzfxl6OPL7eCBIJ
n4uYThUJ/o+zK+1tHFe2v0iA9uWrFsu2bCdx7HTSX4QknWhfqf3Xv8PMvW9sWs9CP2AwmJ4GXCJZ
JItVp85ZapykY2LGjCcz3rRQLEZG/sY11bIZ/DjJzzn/beCYx/NyYZA30S/I5LDYyLjgOgdNCTOr
gh/FiRrU+bnTN+3T4EmrxjO2CMmDel3Ysse1C15G71B2SKDhQOUOsF70YTPnMzhXGk6SwuLs198A
zQ7NS1f8bZcAxgQ10B8CaBTYDWZMvpEFYtM1xRlXDpTKxcnM45NMHOGFWwJw3ObJGFtMyFB2VZwq
EynO2mcPagM0r3lhuEviF655UF9Ja0GmMy2c+6v28yZhJxElGmS9QeQhgEDi+siK20rKjUgrzyFa
8CbcM5Bpyzcdtyo7K5R2HbGzxOEfpe8KJEgI45sELB5r7ikwdpzyO4LYiCiYFSg3C1MFSXkMRgEr
zdeaBg6Nl5ZsJojdkE0XoZ1yO+ICg0bZiHAitor22V9S1Lr1CCRLcfRSJ0TUxYrxldARCqO+r85h
ZCvK7yLfy+3q/oTdnh0wgQ4y5H0B6LyRmEtz4nO+MVXngDTmMDzX6HuMjjx0fMZN/qQe71u7rY+A
vRa7SqWUNpTPj3EKNEdII8+T6iz56PoxwffebcLaDdsDelbt+igcFac0jSRBWPJHrVxuYQPMDdeg
ARj2AKpr7AYoSQf28L6pzspkl77ZD7qbDJKdGtCyfo8aSyFLjV/K7SsLQ0ahFm8fcG4gh3/tkakh
NX7VjtW5s6VhVeB1n4M1UBAd/bt6aZFYRV+uk3OWz9tp7gjRqgXDgGxNx1SE1rIH2iPKBfVexWbj
iACax+jtTKxah2acVafWFFjkcfjKS2sA+Vy7KcsP9C210x5tAHW2Vj9EYnXcGiWoEuHcY7GQS7rt
y0HsDZQrHpIo4iEnTod/EYcLgxjpU6egoVUyefS0pPWvOLOCalUnoyX14GZwedClhKvkbVSOg2zL
/bP0pSHvodh9bOWGSSaAGh0jW8dQEyG6KdcblHIn0eYRvYtWrK1B7h5qXivYhbHC/1SapdvkB7d8
fWxcj4I5e4UqLUGuqdZncA1Ehq1Nz5K2B221Me3I9/SBLDQe4b6bfxWpGbxN+iaOV4Lm+qOl6WsS
Q3F9K/LuaI+qHTfrPneN6THldzIHdr5V7VvhUZEeikftd3SUwPki/Qr6EIGCGY9O8CB/Nr6jFbsU
CgS/Bs6rXdCMq8aThjj4q4pd6Ktz0UtiuCR5SITVxK39ZCUqVn0o8EwpD2NcgqKrskAPNbnIeob4
lXDLoR9TtSCaXe9IhdrcSuissX8MP8BdVBkiXqL457FHjjFc4uu8zczCKdBBQC9oKijEZjPGupAS
wmn1mUdbeE6+IWZkqs/5UXHxjWjdWXgMzgSIV/bYnjQp59UMflifxafkJfA65Ti9yftetwgBBePb
NG5wrhc2NEoLBe8L8fn+sfZT82HdR6VgKFR+KSKKSW0oqZj3WYbxGl71rj4Ra/Byu55WooqY0AMR
E9o5wbOwQeds+83/KtEyZFd4qB+aP3xsGZ/aOssyUwEZQdE5UKjzTSBsjcpC25YBeQzMWfIA/ifB
7aedbzV2ZneHQDTbj/ipg0Ogz9xfYmy+rX3SNQQHDATegKkBeS+zsfsxNTItImdIEoUDLsVvtTAs
PU/Xrbjj+coC58qh1v46loVV3A2I9KECj4j/2qrOd5kSKX59FmQHbWHtyzCgp/936AXds7qEyLzN
T9Mx6pQGUkcoe6MkUckikpxcTM4h3lzkK2zEldrs6+IXUq1yuZ7iT6UDXyNgGMEWPYN5utS6cZN5
ZD6A5swuTk+IkIY9XyTkLCebVKCsFCCCSKA27S3SiOGXblz0YqiMi6JYIo2ZjKHyyUYACXYMlu9h
4XqfeTDihsOzGqEEaj83+0DNVd5Xm+DHZ2LyVimnVFkrD1mCiqh2Vkeval2uXGmjCQAGXt8VaMZC
pxneBhTzRpePFoC9My8V+kEaokF8DtJzzO1U6UE6dirmV8OB14aHYQVZBQF3DJogUmi2lBYHLikd
AJQafdiPKbrV022uWPfPh7lVRlCKUiK4VBF3MEFp6zdqWSkNVllGRbpa+eHLVHz6ZIuEx1/LOcGj
UHPTgFVCSldmH0ZVmSQQ8g2bcwxy708c+xxSKHgkI8GF1Mr9cc3E+DCGrCCqVNAoRl7w2n1DjXRD
MVXNWeo9XXjVv7lOBOp8JSBLHriSAqLTwKlIshWThcfSXCR5ZZrZOYJaZmUEmtNz/Sl8JJJkSaMt
g6Kq0U2If1vEbGW7eFYVdzgQGVj7KIF8macvheizR8jlFDD7qpOhjsQLpDn74Gvp7UTcVxzSNjFS
bE8NdONbCxT3vGBp3Vo7Gd2CZ83etAZ4eX9ox3FkMitgSJNfcE3bnFto0GalV8qOXFn+sC8bxamN
2CKCOYL6xVdPC2tPf5k9UC4tMwsw5mhcIagknmMCPiyqXaZlVgYCUx6p36+E2FPznlef2fhMWk80
NsH4C0i54W3hM6iZm89AMlNGHkAC6IO5psIkaqWqwLnWJb/HfQcqg9Wg04fF2G9zZ3rnCi+RN1po
Ra/Cgw51vXIpAqZX0s0XoHCPNwXQX9h415tAVJNIEklGzsIrUIGPPd7TjQjCLN7hIy92ctn1iYtC
HxlWo+ebteun4KmJvxoEaNu6Nnk7euXcYQ/ZOWWwtMhFzaf766ZVHAsUXfDfj6RH1MVFU/qVaMQK
pgmizCP6ldEglHlViWR4YC1yTcy6BohFKTk8XITlDGm1PAkVwDvOEAqzCsSdoX/IYzvWFuKuuXMV
UDuAnsFmTpUMrweV5mmnlW1HzvpWeOiDFPx7Tm7F7UO6BOyjJ/TNGl9YYsISYepLIw1hqcmB9+lz
TlkFpPq14MvUV+9ZYXw5kGKhk4HTOONVeuY+1O+4Wuf9SpR2am7yxSbcE9++b3MmxQAMMYgu0WWm
QCqbOT/aPgpkrVMAtGlCJ8YGTco3Rfr7dcISUVphsENTHdTrdTJqJeuzmCPntP8VaWAf6p7AOgo6
Pwnxed8N/58xXZhjFquPwrSaOJ+cq/yrhaxgoX+USbRw8s5OHPCkuPvw1EFH3PWYEAPFU6NiTK1h
JUDNghogTf4a0o8tC/0pHGs8MJa4z6+NlMLQcmMct+fAB+mfYg4NMFJL7BRzVynyjQZSQBQme1N7
1pLJaHM5b8+acIxUq0g9rt9CPsVGa3sgg0YLrSocWWXg55X67fQquqoVrV7UcSE5M7PJgAhGbwTk
ZwF3ZNPKvlTpXcIX7XlAungS9g16d+97+8xlQVkKaCUODVJArV7P5zjJpMymtj1LoBDDJdmUnt+u
U/Io+6v7ltijCRkREH4gswaAIN4XLGlvl7Z+kcZiewKXnNhn27Ln92FsgNe+eYohTpUsYW3YyfvH
ICBetFACCS7GVdSIF+Om1tsTJ+Kl3WmnTiYL+2rWBAUL0NYDFLpZl+enNE+MqAPZB7KjYgiYwl9u
qp9BgGaKkhTRRDUTTKlGyOVZVINKa1JXnPFYSYkJGu6FcfxkGS/PWWoG1AYQskbSCqwljBlh0smE
e6U7IQ0SrVXZ1isTjHyckwheyK/5nVhs2o/CI85ixMweGzANOTmaKkATDVV7u/bAlk9jvTbAOaQi
MxI5477grSI+tMdEflbISW43nbhXxUcF7JqHGvxn992S3QA/5lH8BAsCjiygVxnzRhlWcVENpygK
rQq9DK1+Rq6IyGh/XojMJAm/xcwyAHpo2dIpNBzcBNe2dHRU9UHQwhZqq7UPNbQnuYM4jWlAQ5oW
qJCb0rrMBuE8Ykc3k8F91fzxiaNKtTnWv0KyTcqXHvRvwIxJXiK4RQ5CMbNsLFXYAlfwLDRbtUBD
oAgYm7xwGN1E1v9M1b+fz6yUUvs9V2uYqkbbiCMiShP5uOCYGN9pYhoSGqCtdKEnYs4xMWVACYB5
FEhp9tSIQtlPwrAbToluN2QNGrPWK71uK8pO+asQnsfUao1NlxyUtxZV2Pu+MW8dUFzEsbgJgBW4
XrC4HhqNnxqwZNRHGYIENfHC0Qc1u2b6KC9LgimW65xSyJYbLnZAplb0L4K+pPB4e8xAKQbvdWRk
wK4MtML1Z6DZ0EDcOPDgYk84qxTBLJ4mY75wCLAxKiq5qBoCAYCsNS4ENmXIBYlUapzOn+JpJTtZ
WNrRQNC5cLw/qTcb7scM1VKHOBV9Il8PptM6HkATgz8pu2DY1wRAAkEylR/YweTct3WTBv0ZE5qz
ANCGGAfq1NfGxlYdEPnAmFCeKmGtVWuC9lwps9BDH4HfoJnKdShPFsnKfdy271FF3oEpt+LRXeyd
mJ1fVIdBT0SrmWxKVJqSvBDotwxgCQiG1J3iPZi7E2lx1DdXLaYYVWC0vINKAYcrM8WTUslIAEfC
CbpQ6EIcn/KTnFs6d8yOIs1+h4iY6tEO2odJQ+/1C4HOXV/0Hvg978//7IdAlxRBLt4i8g+K4OKN
1aVJ2k4Jmn/GzDNabgUkERhG4uYzrh/FfqlyNzfBmFwwQaKtCduFGXYmEdEIIJ5wSodDS15qrwKY
B7zM98d00+pIfQpbhPaJgQAL/3ntU3mPWv+QEOGkEYecMyBZU7W2JKQVYrBMiVCNF3FdP3XTW6bl
W+NxwTwdxdUl8mP+58IGUhk317V50KYF6ImphZMUgsgU6Il6XYcpikhPRvd76DMTT9oBUoKNArms
xJbAMZjRLoH7n0EDgpuvAJxdxLaCwBxb5NIAr0tCeRBOoroqwPTaIz39Xr6IyarrzxHusPvmfnLr
rD0gXbB70N2EpCEToNStopMyEYSTWhwSYU3130Fw53eHKbSbHgCbSVlL0CT2V4Zvk/IcvyAYNdXE
HdQTWr3VYKcq1pBHZjw5YFNH70RWf6Dglm6KYT9B3nrMnLJYmKSbcxs5e7z5DWxCpNNxDF0vVdVr
tVRWk4zTpystCie00DFWLmyym7oEnACivOgBRys4WpVYLE5NwNQw6dp0KkllKuOvuHlGk3ElK+6v
IY0snvJG5ksOMGsVxFEiGlaw4VATuR5cKjdlJ1YdrgvlO3gH7Venu9q0Soc/45/GJ5YWLk3nTXIV
MTbcjcJbcAeiHZQJt5OsSzVpgkeXEwqDqbQyphcS4ixD+jrIrbKrn/F0JjIo88+huPB+mRnwtXVm
wGVTtUPVCSAS7OwJyZsKzcR+EZmlvCkb2VK1dZ2IHqA9913/JmP/M2owcgINjc4bnm3YRMd4q496
gbBrXKXdltOIORXTWkCNU04O4fhdG6s4AAxt8BSFoJKpHfF2dRsoB3R/mnZhJ84vAlCbtAZGAadM
ECsHgaglRg2Cnk/QyU71UzWtC+539612KPo+g9azXQ9Lh97tRYK5vzBKd9rFRRLJgBEIMkJPDnwX
ukAcEHl1w67S0OcSr8fxlWsA2NnoRf9R2GP80AvAkYKTcMrfR3nf5OeFNWEznD9rcvE9zM7mq66P
4P0DbYcac09LBNMoHDVH8eQpEB5HU4wLezEOvMFG/mMWcBEUkfEmZEsZU9oXldD1w4nfQphIk48a
GdxARFtY+TvW3yRtVanZIYZOBPdsIL8/FPuSbJJpI3V78JFl1eMg9GYTnqTRVeUHPaoWTrzby4mu
078fyKxTB8UJnvB44cS99FoaHAQu2tDjcnFa2I03hTV2KpgV0KCSwgF/PZwC9Nj6zxqkHASxQeU4
KVecetKQ/B9tCYElpiDb1pUl+nuOHGPhqU6fBQgDBm8LPiHeXIkKZa6iqUNcVEgrX/uoEk2lLgXC
cDIgATI4eVaiNU9O5Hdj1KdVrlRfDTIxD7VS+Q4vDB4H0hiQn8nvfapnC2+125uHfgtNvcNN8IBh
TsrY4IY8JqDYS5Mcq63kMkhd1XThLJjblZdWmBMROe00klKMWHmNe7eDuqxg8hIe7u9c/7owu3Oe
dWGLrVuqcS1lHBhDTgm347I3Pfua/N/qbzHfRZIVoHgZJuv4UAzP4nhAHKssDHUmAMGMog1FQDiL
vgI2pu7wlypRxOGk82+p/tDwlVnknVPEa3Sm9LGnqeCJFqKHNmnsunhTm/cRmlBTvuEReOgouYRf
YJVWs5U8eE2JKu90nHI3IcpB5/w10Xur5B5JU0E/RNj2cg/hifszePvuwgAA2cHDAwBr5Kyu3bMc
DSVRRA60pABsyHZZVLGjA/QNtHDZxIBLjNA7msZ6YeLE2W1xYZf+/cXRPVRBo8qJOpwItBD8zo6Q
v1dKyZL9Ry21Ehks/9wvoXSDbo+XfB9A/xmQeSgD94odqq9ZUoC0GP0I2L65t0TddZvTQEihoR0N
uQWkoG703lIdG3DqwMBXy9CliP6k5UFJ7RSJ3XgD7VKt58x664OC9/5iiHMXCCUTRWoPDdr4hOtZ
STm5V+IAq6GE3SpWAcpRdU/1R7PUIQtgAA4QpKCQBK2zV6PhV9iX5SkmtgDqiQm162ySPC1Y5erj
WCCTuhhSznwesrUy+HRp0hY5/evP69Q+B/oWudN6OKBSYZbRUQytAWXjpINAxXgKwBE47pTN/WmZ
8VHIIKJkCRAKDi02ZZtqVZ7qhOtOE/9ChMKdVJcU1WrIM0fqF5aAHk7XLwp0F4CYAmlHNJair/R6
iIaR6X0gQ6RAHkCSHZpd/4IUtCruOt0DpFA+3h/aXPiI1wvFrKKEgXiZiZs6mcuhUitBoQAUts/D
EIhOCbsreAmYN5A9kjD8pwiL+SwGvbZN83wpgJ45r3VwcILIFh8BAVtmyKWcpmIdGd3pqIPkv21l
ky/cgvuTThCuWhLX+ZGLZSdYBUUEdBloSwmLLE1RQ0HuWgUhsTrmh0lWuGOqNaBPqZIAFUPIh26H
Fh4vlTQX0UDHLEcXRz4arRONk7jjJr364lRptEa/zZD5BHCw1WLdahGJe22knxMxlGxNBCB00hJ1
3fkl9AJAkmijctQ4Uq2/Q4eidLk2FFZcn0aOPDay2SINvJL5UalM0ko4bxSpmv7+sAXtLLoBQD2F
5iKZ2d5DyFdBlCX9qUvzX4rYPMnch9Y/ddWBSOcFx5o5YHW8iiklN1I+N46V6g2AaWHRn2TfMeRN
XPgbA5nIPETXbP/dpYVNsuzXSHor0zhznFJz4QNu8y5ITqJNHyEZthGaQq53Utm1waRxFRIN8soH
friFsK+I+7FEO1k/efW0yaNtxgEPIX/y7XPRomGqUsER/ZrHwcJLYc7Fod6NVJMCYkFAi66/Rckn
pZOVEtBA/3fVfo7GA9QGatXUikORLwx87gRBqR3vMhk9HyhIXtsaNRRxw7ztT2ITf0wg80o01RSm
6EH97LgS2qxWKy7Bt2YX+8ImM9egJxJL9PiD+trnPiHIFftuUeIKDbZFSlxuAuC2HVYR5Bn8fLJF
CIAvLPZMHIYBY4rh12A0+Mm4XlznU9k0bSo0EKGEemO8qdqdku6T9oHfC40TgcEWUlJ16QkxjtDJ
zvfTUhvF7ApffACzteo2q+SRehsafBwlzcxByVf+I5jW3DZKDlouL4SeSyOmH3QxYlzhahyrWOZ4
FA6DQDZVZuyUVl3q6Zq7cy9nlommOWAoCiPGzI4cWQsJiLcrXLzqJgJ6KtfQODhOpt6Fq1gxM8W9
v6zzkwqKBdy+SFWxjDqcX+tcRzBGLXur+HWTPOcaVGGOEoDqCwHhXMgFXj4kMiRqDS+U6/mMwgAI
eb7uT33+1Ud7NdQsn4pxow9llxKz8FffRfN9f3xzWQtKBgghEIyP9pRfG+2KJuebDvsGbDSj3jvS
SpHdFHJSrcVBKENZ622zAXVv+HXf8E+K++YWvDDMXPtlZehpofTYL9NGCI+RP5wnPjFpN2mNoylU
SyiGxCYfgToj8FL0nvZAqulrA/FWD0HLKSo3sXwKq8eKfxYhUTqILvBzg488iwjJb3mtdy/3v3n2
PL/4ZCZMIFXfDG2BuVI75Ed1dEYF/brhlkrbc1OD2gTtOEVjOpWdv16TcOiLdpIIkgXGXlmFDvgN
JALWtRdfcdG8mEI4I8AGyJ7SD3I26hMHalWg+8zC8B9Fbo+3nlrs0T+zrQ9q+zhMbi+tB7wE78/G
zNZAbz5qGDjgwcvG0rKhPS0USo7OhptN28F/UqRNFUHnRn6olCU6+XljAC8CGoQLjGfOGj+ahoTL
FOxDtCHn60CCGhrE3pJPHqoeebdEaLFg7idmvTja4kFRyqnikVBNiVXxqjPm78E2cBW0N6dQmbw/
k3OZTEpz8N/RsYGCXEpNkncyLsz42YcYmKgRF9qpmxyAhlpubNI8QJpPazY6nM0feEDsUerU6ofa
r7di1Owhq7qwunNhOb4JkruoMQP4wBYylLwTIfiNb1L54tHQ/BIZ1RSKuV0japYONvI3SC5DFzTQ
tgALgkNYAbJzIWiZefbgBQIP+wFC8GzLMxCzrRFKWPWyegrFI2/1PgQpA4jsiQsPrLlz8MoUc3vG
1VAYtaTCwSrtocrXzWtF2YgisuO5bfRZK3YMBDb6LZaqy/TQYM5B+spC2phemDj9rze7lPh+XQuQ
7QAThW5yRi+bxhAvEUXeVuzRenVphon/yJCX8UilafhxrUfjqiMeVB/L2mzfgtat24fWg9ZOCjnA
sbXr/F1YmuDZtZRl1KhQ8wFwgbndAn/M2lEDnEVMDwOYMaE4xI9obLLT+hW67QglTCIfq9eGoJdr
glj5wWiPQJ34b/c3G7O1wdKFErsOYQqU53Q8Cpj5BluX1hhhL+60hxxnSWgiNutfi9JGa/x9S8x1
cWOJOcYHYQr4VOpEkII9mJW+6VLbX4Tk3RhR0BpJW2BoyyAKasy0jlNQ84mIhn5RfMrGbVdT2Aev
LGDoZ6xQA3geQl0eqVPm+MU+1BM+VMKd8KoO7xBBkCsoHRz/cr6Q2QCiBP2WEiJpcCFd74RikNUY
5DrhTtKg9OBGlqB5cMj7Rhg3BFMqaEDQpy3QiiAqdMxIdChJV9jZ0a60ZXGfi07FrfXxiwgLWRRm
W8OODKkhvHIhWYM+Vhb02YdjlpZBFe6McdfytrDEs8IE3/T3wSJD1SB0/AuAz+vJklIoU0haGO3i
xhlVdB8iNl2YqjkTaNpAZxeE7wwgJ65NCJWPZteIRDvgrEAkOa6WqkUzcwQGZvT+UbQAxYBfGzCE
qAxRkYt2eeeiS3X4+7UGhhhPXogYUrkbdm+kqZG09dhEO9TCh+T9lOt2RU7DX5JJ0qXAaSIiCgJs
B+9rZhiNrKeTzpXxDiA5Odjz+vsil/PMUlDsBlYC16GKhAYzU0NsSKlUxDuCujX3UqGLV1+ojNxu
DLxwZNoDhT5MhHTMaVXEXZETULfsBn2Td9t+2KbgOzvEzer+BpwdCtKnEqC7OFPY2VLFrk2HOot3
mpkgo2W0LVpBFrJMSzaYsTS8HKsqgQ3J3+r9u2AnSfn3+1uSINJHxVwFiuO5XpEiiZJBwwMF8IlV
pJk6v/DqnRvC5e8zzyMJlXxsDvx+Wx9G9Dyrds8t5WnmbMg0oQwQEu5Eg7GR+UnMc0kf70L+MByF
zEbS4O8XG3kvXgT8SEWHGRNVEWPyyziuk528FXwr//2XZLQ/Ww+c6kijoryKi4O5/eqOKxolMOJd
nj3U0QMJnb/+fjAHo24LrDsCdLZrzR97vQpiH98/npt1qpzi830DbFMYHQE+W8P5RE90wEYYPxqy
sA+UKt0lZgslvNr9Kok1iqaUmuOzVoKG0P723xeM3lznMAtgAGBSSATS0/3aaJoHYTJqGgpur/K2
33NQeI7OwTnZy4/xgdvWEM4mH+PxvtUbb4NRGjrg/YYwF8S710bDsFC0UdXR2PQkPkc76c/9n58Z
E/hQkFEHVhOwdpYTpcwINmsuTR54MDNn8p3GjZdgezNDoL1KiF6BXYJXMO6WxSQHxrydvH7LP41/
/IXdwmaAMDs8mOhAOIXCG9pifwgiLp6dfd0Cwpp3kydvtdfqZYgohRZUs9EaWGyWBGBuB4NKB2aL
Jn2QEmYD8imodDVWIQblF4ee+wa35SJB6U2sjYIqTTfTVjIYYA/JpgVwOQki0LlwFhWARnkBglMH
QDPUp/urv2SJuYPlpI2EsYOlmNt+Ae4QSJYyOiXn3jdDf+bisYYFwoDAqSyjmQcXGFur6vm8QdHW
mDwANtf1wllw68HXP86MIZNFEkw6frzhtklxLMP9BEaPzrk/hJt7ng4BkS9t4xJoCeZ6G4oBFw5l
5E9eXq99cPtyHogdYjwb+tV9Q3PDQTiE+rEA7ie0jF0byo2wqaqw5L0od5QOPIBenDt58nLfCk3+
siuCWAIPE2SGUEtjtmRgJBK6CmreC9apcEBlWsXb1vE5O3cXm5jnRmSgMxypMzg08JbXI4IOb4qq
Ec97EH8eoazJW34LHM/Czc9mXqiTgd0TnTmU6U2W2dCeHwkxBtXvvOK926T2cXLH1RtkShcewrej
AUkZTTigIZbSrDN3c1gikympWe/9ljeP0uP9Zbn1MqQGEdajewrPRhw011OFZEOuFMXQe/3ggBwF
7WGD4o6K0y3F+LcbnxpCnwzNnqCrl6k1+anuZ3hn914EwIlVfOIe2wAHcH80t04GIyDsAFcoTmjE
rsxo5GwqixBG0g0UoVVLfyBoa4ASMVkIXGfW/toSPbQvboCWpGqm6VPvSa+Z2375b5klfcvrSDfJ
EpUtU1aBm12bov5xYSoVpwbvDZiKH+tHiTc5p11ltrqC+m9uavb9GZxxtqsZZJxtwrlWagOMjVZ2
lGO7f+iXmHlY/PnNgJioJobSnK/VdO4ewseuMZuP7ldrh1t+1W7A1tX+uj+kmdv6egKp11xMIBqX
a1LksNes6mgFaktXcvkdyHo2aKLwpwUfZHsv2eGxpJxR1zZGxAu9hz7BKrKyNXJXKGVOngjl6C0O
O+AJXX3Fm7bWOeHvJc+kPn590GK09AEKcMgPhO56tEacZRHHYQ8E3iTZxVdT2EMBU6uuXxloSB8r
7PLQGaHlsb4/0beByrVlZl01TkTRNIFlOXH02A0VV5/GpdmddVDcUwBQA0wPIqLr4ZVZG8RNJ+I0
zDeyi5ejB/4m1YofoBygtmYBAWAeva1Pcm3dHx2bmf1ZV2C3/2H9QJ6FucFiMQqbWooHL94p6loP
rVXqhQfAANbcXnpSn81+I7n3bc4dmkiCIfYH7JTiIK8HqyEpWbVGOnj+GfRh68Y0DsM2XDqaWfbU
f0aGtj70iAFQBIjgtRmx7LN8EmEm3alOsQ4cAuXSQ7VXtoZVr7vtsNUeo49ppbrBg7S5P8S59QSA
6X9tM+upZbmuTFM+eKrbgYscCnpb9XzfxO3bDSco8j7oLIA6BUoljI0sBR5SJrBR24I5rfVN5Dbr
xNWs0pWPEGJd6QuhAb012T14aZC5hzI+kYemhMHeAnHIwhYQZ6fsYjiMVwy1P/pDh1/nnlfVsTwR
J3gvzGnTmfpmWkfbyk626qbaDG66Fl/jg/bmH0aPPC5dTHMnDTJqlIoHNTHk66/dRlcnUkp0lMYq
OjfP8lZ3knW3jnb1gWzavy2+/eOlF+aY40WK1aQo8nLwyDdZG88NfFVaRY7glev+sX8ND+n7c/a8
xIbHwj9Zsz+3y8XtMU6UqlQrBq+rQOll6265USvTzG3dVm1hS55lE80cySMUxCzpqdsKW/3/ca7+
9DUCeofsDEsIE06IdQrSDF41uXpnIWYeeWdhi9AtcOOxtHfyPzaYyS2iskPZCTayJ9Ap5W8KpNDy
fd4doR39pfIm5IijJe1MFgL/n6n91yhzMataoAppQ2BUNSGC9DHtxnfdrdecCVThnv/E7aF+xuut
9IZbkyvNYumuvD9qPOivPVhu2iExSI0PGB+AYN0SS/2DbmbSIwo2AcB/b8uFTUP35v89z7eQK1J3
fASiW2Q/HJ1zo8ghzcLhMxvvwCWBC9U0+OaNGIhf9cQn1eAlLyDM2QDLtinX/rq0ajdZLfgN3eM3
48EVBaA+Uqw3LYvQ0Ap5FV0MHhjZH6QOjT2m9Nofpl9GYKo7bdv/UVvL/6REfWYeLF3JsyfQhXV6
Ul7szcBHWQLtRLiSM0sDl+Q3FVrYBF+JaIqppT9Xf9AYt4TxZXty/3HbC6uM2xYRErKT0GF+fQeq
VwKOosradF7t9bEJtHe+3pWZHZ2Mhaty/h771zAbWbacEYUAWA0e/+TvKSeh5hhW6fS2blb2sK3N
JZru2fjjwiBz0+DUA8w07SH8uGoSyzj4K30NZuZqIUKnE8Y6kUKVa0BMDpEclvi/r3uktwQR8leJ
qUNsK3e40lGrTYVyUGFBiOu+087dzqhnoEkAKUI8FRmviUsitEIBc+h5t/KFk3Rug1/+OHMpDqES
o7UUP56sQdX6yi2812ej0MvfZw5qGhdD4BG/L+4z82l4GGyAwKqn+F14Ck6N9Y0/LO3xmQcoYAAa
VBnAHQkIERM+VYpcAiYtiV6buyNZVW74Qt6MyYzAtvtH/Vhcn7kH4pVBuu0vtnXT8EIr+jCIp6IZ
ZI7wwSVm+q4+QwBdeg8eA8mmegNL45w5TUDaD/yvAmZBVAiZMFguE02oO030ev+xA3brIdmru05e
QalFOCiu8dI+1kvE6zOuD8wiysLojQS3n8jsMKkuQr2pOcETyHZ8gXIEhZX8Undqs42Ie9/vZ5IW
FBsAsJqBCiWaFBjfnGpVMSb8vddCpuK5G1cCb3XSpu/W6A/JSruO//6Chc8gtUwF7sB/zgL2O05Q
26bUFW8I7OAIngm0lJVgAgrMZjSrzKp/f4O25/4wb7f3DwsMyFDAoEcZa6+9R4mise2zUfd4GSR1
L+MSNS2dpevTSgY4AX6CPBMeS+yYhravZa7hdW/gJtP/4+uAwbhNCTzmQi7m1jdg6Ccjj+c8CC0Y
f8yzRMnAFoVujuLNz8HZZLWBnY6OlUM1QvnrwATlGKQXcS4CSQZygOtZQ4lhqhuRIJqOjqW6RbOh
Ei8FJjScYmYOHVz/YSenENprG2LPo5ECiQdcJ/VuAlemtA5T001OfGguSeHeXl0YCKqlqDRR5gZW
zVwoW7UKa9iqBRut8cMK5Tr5T4UXoLrwHptZpktLbEErGPo+IR0sKaYOLLvbas6hmaz2T58uoHtu
7hbQNdDiLHgEAGRAOfh6/sY2F7oKPSO7iN+EkROAHEF//cvNw5igm+vi6OUqg8+Tfgx36jZf1cf7
P377/ahi04gUr0aABFm5qDBsCrxbo2hnhLtS0UyVuNW0sGno5X3lY7qMIi1g6D9pkxs8j0AikPy0
abHLgP0GAPK1JzUE2RZ2y5wVcKBADxhBC+Js6hMX0yQkPhGSuih2xIQIVcqbYbjWus396bo5aNDr
RBFwEnqQkJlh39eq79M+6jjbGcMq4PejBW0MiH/zS4B21g7qTCBp+x/SvmvHkWOJ8oe2gPLmtSzJ
rvZmuvul0D2mvPf19XuSF3tFJnOZGF1IGkgQwKh0kZER55wgDz/yZkBrv/PBzIo2zivktkPSQmmH
wH2Btmlnz9ynNH3+AX8D5Rw4HywPaTVC+ZhNbxtBFqIy1A1XRUchR7gfPSQmIaOdPJiHaa881UCE
T3Zf+E19t+V2y4ODXNyB9DdQZ6hR+i7tYqEMB/d99hIn9+zxfbjjjfW4l0/3IW2HuoXSbhCEcrDK
sPVGT/KncNirnvRi+fWhxF/5Y3rYbqabYWd4D4AQ+EKg79A14QAe6f2fXfkMIXnb3E0B+hV5pZ/6
vEQ/3c0QtZ6jJBTQbwD3aGg0Rq26PrRWW5lo0foEDfP9fQxFije9dn53tuRUtmkD++nJyF79+Iid
zsld2dacBiqBaH6If89dy428yLu+5WmvTZp/Qu0OZUhAPsErpWetNfsqEuc6nB+N4dA6DdrzJU70
niccp325588NUXvelNsqM1YYQqNRdXSFJph0X3sReVlj+nI4Dug4v5D1IV0jzmc5GztBjcylDlfD
iZErnnwIgqOPEPiC3vK3Ch9YU4xKtxBxoYM34E6UtTK2JiGaLTi/u/QGWvOgwLzmD+MzehdvvIcI
awaJJBVIcyLCV5M6SOKmNpEioMfBfLhHvwub/ANBE/u9tn0ZnS0OzVf6znspXuQ+yQixN8AARddp
FTHl+XxKuaXrnZG2ITEW74Z9vIt33X7GEYt7G+0c9s3ePMQ3wz7fQUYFykK3cRGK7uLNYcIDFB5V
CM4POViooOOAOYhzhCz2+ddYsTGogt604Y1BZuBtCCdXQzP4eqfhvz+/kW22EzeGgPF//sqd35Oz
OasreZENbWAHgFNn8VacJ7Rz56wQfUdhqsBm1CWsEeADgCydf1xmzHIzTVsPLKItByhAlVB54xyj
i/OKTmKoF0AgHkgLAOyoDRep/big0UASJmC/aB54QYblR75afMY8UeaL/UaZIp9ycuXW8liOSCEk
AKHaMSjG7/GvaDqYfymnSLqjoYsMXCJA2sif0QjOqR86QxOkJKwNt+59vOJvDeFB4MQPxL2cbRxY
AUIUcb2Jcitm7nwwJtZGLvotDVM7cnldOS/vOOrXqZVHlJ9U+kR+vbO3H+jet/tp+oWn27vr3pom
YxwnC7xdQKHIlY4jeT6MTVZbrYkBDE4eBBw5Fbotz8XN6iK2k9Dq1Z54BPDjM4SeOBw0CNARFV1g
Is8t5l3Vd20vpqH8qIOreiNClfs19oBZ8vKb8lN7VP3CBtPxyzhksb1vM59Hc7zw6JhcHWEsGjoT
JcMLrFSUS3qUWWmINhICXFDsbaH5AImywrk+uxfpcbIVAb9DyQN3B8nmno9VMK2iX5DzC1dveVbf
qkcTNbjxKX6cn/S96hu7LSjcPJweOzQC+OaKf11UPmj71OqmUOSyBAX2IU2D56Cr/VweFhdyG4/I
U6SfUrDdWJ7ggdg1RXcoLN9U+2LHK96xjj32FnRpCPUG/ux8Eqx0RtE6z7JwPaS77HmUMencojIZ
Cb2r0P4OCrXkQY8/zo3UTdxFfYd+zCvpi5k/1plbPWfv22DPwfzQxX56Dwn8j/pZ+BA+Zl78fZGw
P060jv6d0K4FF5uWWTPkERQUDTBo/XHZp+j88oZuWe179BDZbfX+6/q2Yu5fkqzHbCJWoBXWjV5G
zc6aAFj+Mnbja+7U98Cq9ze8AJPphUijs/9niLqqdXkUamilZIi0/yyq8xK5Y7jdTXczz2VfXHTk
nABZBkQ/VNXQQPZ89Sphm6OGwKP95VsJgCn8vj5j9LP1uDz//L5J7Y5JWoCbLjFjip+HB50T8rKP
2cnPU3dBXaUZqjX4/Mlfvehr8FVE4Pv+TXi3UG2MD0iR4IG5/ow+jE9VsvEQ9AvNltvg+igvqgvH
YaKYSWDyiBzoYQpZgl1I1mtz48OHsVsd7Wb4kToQcHlMn1uPp6/B3vYnBqkNogndZCnmmoXuJtto
gVo+qsHWuG1o5I7WPHTcls7k3rs45icGqXsRJMVMVGOMEEoS3vpo+fGhD39tDl68Xr+POP6bedBO
rFFPjFrRJ5y+o7UmlB0VUIDpj+b8ub5szM1/YoW6EJURfW/NbsnCcmc+oF/KDe8le1HuovcF5YEh
6l5ViQIL4xeqGvZ4i3Kp13iZq6CcOASjuwTrU87jPByTAdcWizrVW1mhQ12C3aEGaDeRf6JNsdu7
vZ0jdM4Plgeidfuyuon7QwjEnfIB8eug3ok3CAR2EF6yI2f1eUlF5kdB8hc0DNDFCMbq3NUgMGnU
PAWPwfAnAZcDUPno8DX9KoIiXJ7jmyq0EH/0QM30YRMMf+r3PihfFG/wxv3oNnfxzybgBSTMKOz0
o8hGPImMlUhO42LBRwn3nQ9RHrd3BvRsTr7Ie131r++3i+IM2Q4n1miV5VVOG4AfI+KuVCd1Ujz8
flZ2iZRBEYAn6l43R0uOH0PMU3OUd9zkFWtRYnCjV7nzbnn/JfkJNkJyP38p96I3fG8/Oq88aIG0
i+4bOMfsFmresj3v4mB4NQk8KyjxIuN8FyuCP/0uynmlBZrURCK+yxVvhXthrzrKXgFFCl2vgMV5
SXc56jnKrvoSPOmgQ+vKNh4TD5Cj39BP7RFEvcQ/FUd8EENgEO94NQqmMz/9PMrV9VupCXWOVVLw
EH1ryd+G87EhLD/8zjlrxNuANFXXjJuiVTMYEw9QPrOVwH+XbNXOvC9upMZyd6fjopzRKIiZmptk
98EVJPeCPSFPlvirH7sLclSKnQVvf64vNdMBntqkDv2yjpnVr7BpPed43q+eshu9MkA7cUdwJg9w
nPfq0PAmlUQVtP87tUqd6hFNYpN5wwYTg/Rp241O+qi6pd+6w+f18bHuqRNDNDIfcvmRLo4Y3uxp
ISgtthVk3mwnj9fNMKIo0p6AVAGBFUPsee6lJMA0DKme01Cd3UH/yqPviHcoGW8FpMuJqA8eC1Bp
IGf2xBFKSdcLQqGmoTQ4YnILsS3UF3xoWl8fCeO1gNoiEPMG3qAq4BHnZvS6l+d20PG8lvbAfIlO
C/WXDXV3brdgniVqzgRVX5UezY9DtLiU4tcuttE4KPPW4abiRH/MqTsZE+XOTDSOqEfJPFrKK69P
D2blRPnr/JfdiYg/B4GRaB9DrRApPOpah4DZnOpSDpCgdZvnvzv5b7lfRwMgEkNQTEGCgH7LdX27
DpPepmGuLA5mjG+B4fpR+EGtHiQ2kNQpGM71vcSYdzTUAKgCaVRk6o5g8pMtq8TWUBYK9pIguOnm
aTft9FIqbsLz0Qy/eWqHfvWJoCto82ikITR9ZzQji9woOrS80jvPCrVfe8NoyjXBLiptMXp4z423
SOFcvGwTRxIpFviiKNYmRpJPBY4EyLwL+q2EVu61PIoCw1eR9QBegaiE4ZRTJxyswrXoUrjExumb
h/5j5vFJ2RYAYUdJAOlsmtmZmG2+NRC9DptkdptkcoWYk2Jkvb8xCLC6oOAnK+CKU4MYCyOrRSQ1
9ENpeQUa0GpOpN6NI2RShL3Cg88wT8WJObJwJzu53jLTSgwkapIHe+Rw3pmLfvLblNMAI3eQI5AL
whrZL/W+O2wf148hzwB12VaFokAeHXMVFQdwe80lSPtbUX79n6zQTM6xHkWpVDCM6HW8Mx/Sl4UD
EGDcF6dLTnmm/2MIU120yJYhWJZSG43PzXiXfM+DZ2Vv14fC9Fv/rIhF3xdGoshbCUtS4QPzOZoe
XC2keEVe2p95UMAaB5wHRUGQbc+3VS/EVV1BCzpUxaAwEVyiXUXLy8Ew5w2vOgQn0Km/QGFZbRSV
dY0EXF96WeqhSlejaVrprInX8LIQzHNyYosaUDpPcyaMsAU0FPBsCefYs+ZLBukRiDw8UMG2O5+v
TOtJWaMG0377lcUvC6+4wJoqZKMlMAbRChwLcv77iWSWjSGSMO51zKFxbJu/xI8ou895WT1GWAoJ
sX8MUXfJMika9F9W3ON/ug+Yyhf7aRM8PXJ5iXbWlCGeI1VaSGNf4BvNtCdTKaXhffc87mcOBu7y
14nUPZZEA00CMGlqvTeATfsmQ/awfNMLVLNtRQ6un0XyC+cvBUKmByTo2GLgIoYQSnnWt63Pwsx6
lbTbHHQkjwveYA2DSFAg6EGO+qKTVB0rZtST3FmFbGARVOiXwtu6F8w5hEHgourmsbQLHCL1aNWL
Zm67fsjC/O03oPiHztXC7+gj8Zs369D6wkF/KJ+Nl9i9Pn+MROS5XXJkT66utl2lVYOoShi/xaA+
q46q2pA3FPeNfEC7BuS2Kp5mD+NRCZukngHUHZGDIvN9YlPvhmkrJYy1toXavp/0IHHVh/Z1Ee1J
t4en1kTPF2jC2/OP9fv6eFn7BVahFwdGGQjZ1HDRAW1LslHGe/Yeo6zulcrjIdUunRwwdwiNURyH
Wg1W9Hx0LWi4uTCkeWj8kJDN/vuyM6qmkIciXZpJ2YbyDZpeQxQjxc+PfxTUaxZ7nW10TEIe8vpM
sTb9qR3qlhN7I09XM8lD2fsQbU5+mJGjgYIPOnvj3iFqV3RrxC7WGz1VFiJaYgOXiJSJY/2QXowf
+W/xZ/lLMlzQ/XvDvj4mRlwIs1h/2MYSQfXqfG3MKVNbQVXycEW5NjS+Y8mXf05foj2i40fPsXYZ
J8AYeldCXBkdAy9o3/3aa1XTjdgI9jfy386h4Dg/9iyeWKDWaB27EVw4WCjfQGAvH4fd5jQ7xfuV
oH+G4JrIDF2fwMsb8HxI1N4u4lFbFzKkGTlw0632kECDvCln4o4dK2mvfjpzlIOAQnAZZT3MLIS1
qAHbAs2EILXjT7gH2+/Dw+ym7o/YQw8HpF3bfXw/ea+/Ny4mi3UI0NoJzFfER6izUeNdu7KycBMX
odQ/Ls1BNfdWz0lBMUxA6g2CWQAFo7XqBc+134qirWcAdTztB1i1vKa7jF0IaQPQaCHciFYFR1LF
ibOFdx+btF4KAGcD9FKfdu10i7Ml84RhmOMAdQHxAmHS0gDnJLYEsRj1IpylQOtv58wzeGoQPBOU
64vNwly6DCaWzuurA0wIvEwdI58rI7QDW5YAqIHsomxsuT4IxYiAKAq0m8jPfPRKABxw3f165d2D
CuMyOrNF3flpPFZCS2xBXt36aQIKeRPfTaH4uvkaEqzFzbe0G1woIHmpP7rjc+YUu9atX8egcpWb
1Vd3nTeRMgRKeM+r33DP4WUe9nwyqO1f6V2D1sL4wDfJFb0FPFt0mEUyXbc7J3J/1A8iknFvls2T
tDp2BqUcwNnMkE19smmX1KxVNFxANtMd7fZuPEi+udcdBddE7SROtpd2+V3jb65xo7utI9199odu
nyAnHSguKvqu6Kp+7QOJ/izWtuwXjxKwZ8kOpEp8rAIEZwrqMy8HS6aD/mokstDx2UBIivN8/tWN
Fa2trCaIa4Aa3a08eDfrJMsSRMpwmUAZlE5qrH2XCbKC11PzsGAdYiefd7liD83XdSfP2paQCCSK
OCCIIUg7H4YiLO2ao8NJ2ORhou0BAQMa2eQhP1iTRXQagFlHQhwBzbmVfC3zKG4NVDNC6xuNka+P
gfXrkKUmWVZAZ+BWz39dK3JJrlsRWSwESM/z7vqvs1YCHDqgLohEGRQnzn99KstplfMWN/vq592X
oYZV7CJl53L5YCyXd2qJOoHzBKCwIGMh5N7eJ4kNUNf1obAWW8XDBq88VA/w/j8fil4I4iiOdR42
vRflXh0fjCrYJk5yhmUFhF8LbCjIkqEf7rmVfKsj1JW1POwST11urcix1Mdc9q6PhTVZJ1Yu0t9S
0wCoByvzFEptgN6skv5w3QRrXyFZjbQisqMy9JzOB9Kh09CCDvbIlniGx6vwMaIr1JcRbIAOB/Qb
rXWYpLo+6xmOhFkFIsAngq1IntX72eqgZ+b1gbBWBAUCkNPAS8CblhpIBmX4zpSw7i3klWc3ghyd
dhh4isqs6dKhpgwUH3gvOInn05UsfYXEOA7KltqWM75cHwMr/oU/hPcAdgzwJ9ojboMQbdpGNu/m
I6J/N29Xe4odedt1KbosP2k7scwccQy0V45l4p1oV2/o8MS4pvDKu8BdiTOEv+MJA7NsabpDK5v2
0FWeLhxGPRjedxZnqKytjdyAhZob4JAY6vlEQlm1HvByycMBTQSSAHkOnlgva0PgHYYtcWwPQpdC
8yYlRVcjD03p0H4V0Y1UeLznA9MGESWEMBmS/xrlN+sRbbyGvESs+4l8zXgHZECu8hp/s6YKXYt0
QApx2HEFnE+VivaeWWnhaQk+GpLZbXdrpG/Xl59xUKEXCklCkjFDdYG6XeZaVIoxFrD69QcyGFCN
0JA7F52icP9ct8QYDHQpYAE5C4TvOpnRk0AoFuu2zKuhCEEJgWwCFG+TifMAYSwKySjAgIH3+AUA
dAEtVlhWvImH0al+NcNNbO1iXkmfNQ4JSGkTEFPkLmiYhJah/h0XdRGWxk3zDflvHnuG4WlwFv8x
QD7gZKL0uVlV9OguQgWAXcWeeS1zWbMkQeoFzDfgki8kCXU9khLVqo5vj208aPWhKg6ov/39cgNd
TZpTK6iw03tXMNSsizcorcJEND8KMDE/XjfBHsh/TdAYptywhFg0O4i5VuTCL2dna32L1+iHZQWx
KqYKYumEcn2+HM00mLVWKEWoeqgp5UiVK05qcIbC2lREnBtsOkwXxO/OjRRS3Q0xyAThhs07vfUi
cjicDDYrY0S4jkQHGi1zUVw4t5HERiqrVVGQCC+KDyugf4/aqy7bKzBgq9vNnMD1MvUPvSZMGvDY
iL7hZM7ttataJaOJMU3v+p/iuULovYOMX9/9+BdXCpEKRPYNMo4gflCWlrlrJiuuShTMotb57kz3
+kZjrc7p71MnsqkmwezKogxF42asQ4SV8cSJxlgmdJAw4OfBqdToVOuQahpazmEIwhgY9QFKl9Py
1zUlLPuJCbLRT/1Kq2TxIpYlyQAh4VCkt8bCCcV4o6BuE71IIqszYQKjQPyNUaj1vxkF3kMAnuDK
EunkTFOkeqYZLdin4idGAXDLvxuFaaD9FCo+YCBTB6WIkEVbS60kfmWQcxu+y+Dlylj3rqECOYxb
Cs6FLpKk1WYZvaAcbQiyrbZ28my+TMntzNMqYtVF8AZGDogUCqCORDmwWdYKFRsOpv5AZG8Lexl6
ug8QOV4ju/jUeSLkZI2peBIPMJkAIhC2AGV7vs0g6tfWiaQc+SadcNPu0brmd5NxnMuxvEGbASsO
enogoaPASG01KSsaOS4B7mg9NZhCYQd+HFqW7puH2pmDKoMUFehLJPdkl+Dt5d7H64/OUQ6vk6ft
4gek5AEu3RtB5eRIAeX73H1DgcjJgmI//b7uPlhVIvCq/vutNGwnmvO4UkdkU+RH491I7XGz+08o
OOav5v30Fb0PX8tdC0XJR7hHjmnWamDl0ezTgIQHhFHOV0Nv0lgSJNQt682ZIe9k45Lsb2M7RTvb
l+GPtbjSZ2avsb2+9C+mc9064wbAZYYHE/Q7IHpNw2NQ5NfMUY7z0JJdc/C3r6Gw48lJf5qwx7ne
GAeK8MmQ5gR4UJPobGefz1sZD0BlLJonL49J6ylfdRKOpj3yai+sOT01RfmHTJfzJoPQPggI9ZsU
Fs8NAk3ewjGeZWfjoU6tWidbDjYMMOqy+znOdlOi7pJtaAgMQB8X1snaoqCMoDiAJyjeTnTvpzlO
m1XTEH00+lNqp07t5i/5XrSj+zpsnMnXDgJE0XkwBMZMnlmlDvG2LJlQirC6IhVq2L+NgIeYY9xI
EN2DAD7BnkDAhgoNFEHP5zjDk6BR7P5jap0h865vcqYFNNQlmFiU42gc6dg26Fvb4LUJ7eWpJho8
zd8/axBH/WOBOsOm0sQ9CMp4z67OtzX40U3J29K8QVBbOtrGdowTDCKSP9CwtZu+tn+1EiejoDb0
tK1VUnYwsTWgPWqWZ+2uLwRrMwErKhPGL9EipSqierMm1pritRwDMTo2dtTe5tF+Nh9/XbdDtgx1
86gkD4vCOLTH0Fb43KWakWbVxiIjAyi5BpTUlLfrv8+gp0AfhmBT8XQCtc+kbtAm2uq6kU2s9y30
W0JxZ94q7uBrN9NOdrXHHLQn/Tm9He63b6S1XaAcwEUXgthHQxxgy40Arfqa4PpHsRJUpx9FXyQo
FgxRr2ITCvflTkDNojxEvvQj2omhHGbBuE+fr1tkOHQVHG7Ai/GmBwme2pIlgR8LCWZhmZ7l1klr
D+cr38X7Zni6bom1cfBuAKGacIFUOlmJ3OgwLDrQu8ne3GsopzjdI7c9GWvXnBohJ/Ak+t6SCbGZ
rqWhz+NvH9XF6A15+tNUYD82ADg05KdXr3BLO79RggzslE/VHULxd/9YPWw30rviZ6C3lA5KLuB2
SMvrAHS4xHGGDKKPjEZf/8wldTgssYOztfAtFhQTbpJfiaO9a6g9LrgsCy86KKHklyUabUDIYbhZ
AnQ8zx/Um/Jj8er76Gd5P9zlPvqKvloIFdzr63wMqq9NFNlyJ2swJZsYJTEWGrvXQ54Tu8qLkbjz
Vgh8x7Z5aD6swQY80XLWfbpfhLv5FyqWoCHsjP31b+HtOeqMGyBEpRvZcyUu1uItdbN98veVipOl
uJBFFcRmSABkQ+8Xd7yF0PwtZzqv7+gLEdRUQ3MGTcBSi57H0wS9Pj1IHpyvVKVGc62RldI3B7Kj
GyQ2eO+io07e/383XHRUlaC6Gk8mbLhoySI7fyD5+ZG5+Z3svcQ382va2r8hCSz7+YN8s0KZNMjf
p9dix2tdx3qfna0TtSs3SYy7dgTfRcX7hRR0pbchyG/He2G20TUxuL7xWDf9PwcUoi/nMzujVaPS
FaAQVCBa/xh5jcE5P09HQ4qe9F1MBjP8Wu8EZ3nOgwKR12rLTvM8F3a665q7ub5dec9OZgR7MrDj
NJ8cbjnp6lVqMbDablwLf4QgI8c7+aOHiPYcWHeVbs8htx0dma8ru+hItDwx2xoLZPormO1cZAre
p12+jx3J4eEImGbQ4YOAd1CtowG7hTFajbKBk9HBr0JfqrQVDwCb8gcaPHFeUizgCNHk+a8tKlIz
1HWOxAgHI7ot3A0KFaKvhGYIv5hC5YuXM2Ie9RNrxM2cTKC5KosOJhjcFHBfeHzvDVApDP/6rudN
H3XG6kLPxJ4MqfyTHsqggd648KqKYOhft8MKWgAzgM4b3rsmuDrng0kmvK4QRmGZIJ+z4EbpGtuL
5Ydl5hhizhrKz5CekUBuoasQdYoKq7kA7OobKK4ugSx7mWrHvLz0MU1Pb2+k75EgQooIjxtqddIx
qaeV9PaTH5dw3emHJJhv48/5yZjt8bF8RF94O/0G/WuDgHv1uPo1YtHxuR1ttDVz0YTGvj7BF8q5
QBdDDPKfD6LiqGHOzDwmH7Q6hm95Oci4ddDdZH7+qvr5vfKRPW7cLApZtmuzQEVYSbEqM8gFhBqb
BNnDd+R2nhBsjhT+LB94Hpq1tKcjJP//5EAY3VAanXCc8sr/DQU3m6duzBCrOJ9E6jhsvQp91Rkm
Gre+s4DFuLN6J1Td/EZ+6J5aiIyPEI7IfekQfcT77jDuxR+cdWQAss7WkZzYk1EWJaAHOiFQFHvN
VYP8MNiQrsPtyvOcrBvpZDrpe6Ev002eowIZMA+obMXhtVU9dlW8sjmO7vRkJFO8daZeYSTKfQtK
8YKnWuQ0H+oB3TfqO3UPaaHDEijPmjP7q5sGRWWrXvWd+dvd6i53SQhsOHS/Icb3newqhyt0zsgk
nc708WV38n1LH+v/ocXIzuyIduYYYAebbrmXbdO7vqos93c619Th3KqpLcsGUzF62r57wP0PafOV
4/p4LuAYCZwMKFYHZRJJT9Pb5ddDvl/s3p68CUv7GwXyvXVfcoIa3qioAzlJw9qmCewNru5ZwC+S
cfHIisSFXNtF1JFUxcZMrQlGNskW7rZDDhvXF4ehRHV26mmBdm1KJQwDJCxU4PHcae7x7KkPsqe7
2ltzL6LZhzPdVnfLWw33Nv76Mnh+lPViAFHBQG0AdXPIG56feUhptgtaowMqL6PAiUbNtcsZIsOC
dmwEjc66ALXRUDx0oJaGXAOoiZB00NbzIwoi9LzYoTH0c/MSI/UemI9S4gmWLbYONNe1xBPFhyoq
nV1lxx88sX+G8yEdGdENHmUecMyp61OpLNAnxgSwdhvynMDzcNzopZIitGtPDVAnLlaEWVpqcCh0
wEXLL2hSBtJ7uTP85Ocg2sFLjZyxt4ZakDxpjqLYrZffZfsc6YH7glOZY8WNZ99CnZNlm4QK2II8
vCWchPfbrXPXzatSd34Y+tzuE/L39QVnpaVgE4rnpLhFNNHPt1TdCYqeJ4RD4iT+AnUWdDiQEEr6
KYTGLGg89JGdrinHLGtZUUoFfQ4qxSJEBs+tCoCNT2lOwA0pEvN+tXyqA6cgTH6C8gcoOUOW2IAE
snwBptfMWW2NGnCZoX5s7SVypQw69nVI6L8cRW+yLpQpdB1HfepInIQM5Plo5rqv2kRqyrBrXaTZ
cqi1/hCHA1BTnMViOFIiJQYvhAYRwJ9Qiey0UKOpi1Ae7rNdldryn+YhQpIqcUz0qXmKsXg/tmD5
o6fQqN0Vmbtw5pThY6HViFIA+j1qwFlQhyXX0SZxitYy/KxrxyrtOLMLntw7YzLPbFA+Tq9QcWsX
2AAJFVXIEriUykGnZJFHzuIZoi4MsZ/WMqphCLV2EDoIcReNo2okSjnnmmeI2uyRrLfCrMLQvAab
iAaJzee8uvrGOVOMxSH9SwFQAAgGyBFqPI3Q6UsrWWUYt5kNrHPdH8bulpuHZZkBPlgCbg/qIhYd
Djax1FQZtPPCVrqt50fFcLHPuZIfLF8IcKBMVEyIriwNFzWGREtME5UteAg5c/UvAWrc6I4k2iYY
EhCCE+yqCFpIbF4/Y4wjdmaX2n7rsEWxGIl52CcogyN/pYNC0O952B7GPXtmhuyZkxAMkoRFlsQS
il4Hn4dTYf82FBTBTEbfCbr8UVtLD4z1modgBMohDyt0BAZQ3g6f/t+fp+n7da9PUlSgfFPs11c1
KH+XB8spnqG2fN95h1pwVs/aDw4PlMqCX53Zlc+nrLT6oitK2O1tMB3cxSbKQ6pdeDwiNOPmwI4D
ohfIFaQhaG0WoRIHKc6BHY9u+8oVSDfovHdBRzXveKaYS/WPKbrkFsuJgDMALC+YUvkQCLNzfTez
knqALkDIELcGtLBpp4CuuX1URSjfGopjhU/NTX4QPOO7Dnr7p9KCYCvuVD91r1tl3O5nRimHZ1Zo
PTAZMNpB9Plp4IyJ4YBIa1tgbpEI0lFIPN8HkZFIUpIBcWuAAJUu9neLU6qW/vUxXFpBcwZZIdAi
xJ2YwXMrqpzqo1khQpkkC0reaFqqZC6vwnC5/EgWE/yzBqVJ9B2g7nOzkxu08+tAlEt/meVttHIW
4tKZ4ffRLAP6PADcX4ASNnWuS3QlAxJ2stN4D2cpPfXu4LTz7+uzdXnFnRui3NmUCWgbpIG52C2/
J9XRQ/TO7ke7wIPhfzNELX5Wrsu4DRhRBj58soLbmrobz9Ww1h5IUpBUDEiaAqJ8vvZmjZbjVgng
Ze8JkPSTHN47jjldJwbIvjjx/hPSCflC0KrNXnKRZIeAoMhJQh/Bu+duGktyYoOK1QTRKJZagY36
oNuvKsQiQRQ7PFhes0Nvg8KJ7NHuvc75VcETOI7poMDZemjeLHC+5HhUrn0JtTnypu6yvsaXdKG8
2v1Ne5N/JT+VP/0CtmLnNf7kaGiJ9CQ8m+A08ioqjIrq+URQW2bMzaSU0NcVORUDmsnQNrbLA8Sf
ysYhMm8CSIy1X4YILrK3xuvsFFsKXOP71JeC6mt7k7/Lb8mTkO3h+Unm8TSwzSzSoumCOzCWuZKN
ApDR0HB0NQTtobTT90a6u35mGDcn6ZMDgUhcJcBE0YhC8tiK+sQAYP3n+In3XR00LSic0tP2xsVl
ss7OiS2aVl8PmZrmsnnk/lYtAcdr0l7UOKVZRs0PQ8J4QJMG8wbNlM5PUA1U+TZJeYkErLjaRZi8
yFANmL5jND2e3YlHf7280Yg5UG5wiWIS6YePbLZqHRPob1ns8PRZCfzm+iKxLCDkQNcKlHLQXZny
OU1VAOutSGW45odatTtxn/6LG+3UAuV0hrEaUCuSyzDpb+vcmzqnjPYVT2+L4drwAMYeUyB4DWYM
2R8nri0utEVTBLxCgP0dO2edbk3Uhduw4nWdYGw0kL2A9oYN8hqh/Jssr6WQRQJeVVIA8kJWHybT
/RdsReXMCjUco9Fyqd9gpZQOWmUjJSSjyyBvezEmDa32APHE8hMyIeUh40XtEqtBEqYuDuJiC8oX
gXcZDyPn9mTMGTB8wNiBvgBjInVqYnVLTbXp8vB9sIK5vWv095WXLmfENMCQwgUA30UonpS7rcRG
G2Qdwd8aNDtO6MeaJ7AtcTp0yLZctALQpKnfhghPgKE/4NUOuVvrpjNv/lw/iqxZ0pDcAGYKWVDk
Ws63sLJ0ZdROOWQSnsCzWlVb7g68ogprJJoKlhVAxcga0dJ6Qt508hrBhvRumN/tkzG+tnEIgvr1
oTDMWJAuIGQVKKIB9X8+lKqwpn4ZIySMKxctIhRIebml9ddRJjoNEqYSlgZiCTr1MBMKedvkDrtK
DlJ0f46hii05xe/rI7l8lMEIkSFEjxWSfaK2VRkVi5jFCVhEwJpsJPkkfGWCR9TJXlReEoBjjGYP
l51ZmwAQF2EE8YXN3pBumO2ocJDv6oCOjzmrdOn7IcoB7jveNGiCAtDi+Sqpcamj/WVbha7Q776l
fH996pg/j5wdKgdIoEOX4/znJ2sGmhM9wwnjGsJYYN/8C1IJRkDIGHAtiDPo15JeAMDbx1IVrrVn
qcTEVH1dH8WlX0HXPLzILPD4iTI/5e9HSWi2eNSrULI/eNmYyxN//tvk/59cWqlebmrSGFWI8y6o
t8g29uUtlEWuj4CxDjLAmJBLRdM/Agc4t7IJfa6PYlaFyxBMz4J0eLz++4xRAN2ChA/E++C+6LJe
L49brRNKjC//Ud8/OL/O+nqQMCBbDBIUeuVRd1SpQ7+oHXLM0aTZ/e9MHNG/lLNTmSNA3gVxFkhv
F0x0axiVEhS7Kmxid5iDVL3bulfz5/VpYg/kP0YI6506DhmYvCv4ghWp4g2Wn87PQ8YxcW0cxAR1
g4h6BsZKiXEgCEJquVJvG3AAeCeCNxDKbWiZoBjzTKzIj/BSlnTYNu/6XF3eH8iykLWAQNqxvcj5
li3iDH0wLczVIoYSlKTABoLU06cavVy3w5ow0jsLlShIDOIaObejzPVmNG1XhZu5a7L74mbc/Dzn
GGHMF8DmCK+xsaDbcFSaOTnlna5vrTEjL5pOgy3vI9BAMg7TgGkCYQMaDCPjBuFGahzrOKJ9CO7b
3jYiV0Vs6lyfKIYBBLx4gCBlBHQUzUEV46Uxx9hC8isJrOxe7/dV9HbdBGMtYAIZL1QEQTuiq1n5
KHfVOKe4acVAL0Ey/xpeRZ5EMsObnxmhYoair5NqrjOSYpkehD//2wioVRCrwUoqAdf3ho6h8u22
m6ACoXCqOsyVQH4QdT9EWCiEnC+1HqNGv8pYCbcS76Tpoea1fGJOEeGbopwDUjMt+ZrItTAVOvKc
ubjLHX0Mrk8S++fJYwPhFGig1AqMybhYuRQjyoXruB2f/7dfp3zTiM7QW7FgE7WA7nDyGayZBzOe
iPdJiJlobSUpGeak1HrEzkDLpXflS86jerPmBtVplDghbg/2PbWBqnxVo6ZDEkOcHeSkeFBbhlfF
8wvFaZQXoA9pUFMvaohlUzWuw8R67SJ7K/cZWmPMO4WXZ2TMFOmvR7oegtl90Tp7yfDelJUc/Xk3
B/epUdrWzMH2MLyFBtwAaQCA4B/J0vNj0MRlppdVVwOMcljlQ/nZQ0yTc54Zw0DPBAA1EfyD1nPh
kbQoq2oj60IFEayxvU7Tayd41zcszwZ1nMHslnslyzt0eVOcoAV7Qso5HuNyV6GihDZ2x7ISpCOo
CKrPDH1YlamGyJW02gNvsXk/Tx41/5e0L2ty5Ma5/UUZkfvyylyU2lV7db9kVHV1577v+evvoXy/
sUQpimHb7YmxZyKEJAkCIIBzcOHe1FqPw6jHz49ua/ecyOxOwg1xmYWMMjhuMJOWLYpV05hPOvz0
rhlsE097jNd5GWrQXYOPNi720j+d+gy06zn3Dig/ZW5n2VmlwSyCMDCGXYpWh8wbK2/U7CXcCzrH
o9JtucpOY0ICyBDh7TAmlD7GmW2LWnTcgz1il2WeVvs/53QV+K1ij6ob88p9N0qGUgx4beC7EYaA
OZq5LGKhl8nULsrO0lx9tNtgNfJsy40WoCoGOl1cd5wX1I3RgjmOo16pC3nnLYC1fX9HbuwW/W06
7oGyhOnQheut6pcwD4qxkxF8uJXgJJire4qy7cv3UugmXB4IDkLXKFGqiQ5sygp8LaVKxACUVIW+
DV+NyvUw0cgd9sOP74WwS4EQZHMlWD/4bjTSUbN2cVkEI+17uTTMbYphTaGzF5pHv+Mxn9ysBJh1
vJeQ2Edyn5IhXAvJFXVatEQTMIyrrV8GTHr3RckWklXA45e9SfEDwK/BkcAUn0dEsvnwqkVrjonI
kNKpd159qEnxOTfOJj/y6HtuSsoQRSni8QJHEI3nPqNhKvpZ8ngEcUAUEEldSyEQ42tRJfnJ2kiY
DPTRfgWB4wUPxW8pPX1/bOxl/Us2UgAwonQyNiNbL4KolVSAuvvcEQK7LXfLQykRK1lNI6l5hSv6
ErzSRNBKwAhR7hXjTPR+fX5mEIdyYgAED/g28Df1PiO1HemAx/ACjhvzCvVQYPGwPmQEQcvB6GOC
JHMzNmEM4z3tgo1uP+oqOLcEVKJ4dG/nUgK7LDzrTBwi2AUQ3lwvS0/mNi6LFsNjV/Wj8i66SURI
Y3gP9WeG5POJ1+B9e2g0BvlbHjVZF3ct1eY2EVrIw2SX2PVyDXOfmwfrt8oZj3HTM0Q3EW4VNEDg
9oOOMoJqTMasjBwtwMZROuqv5pfuAPsm+o0d4s/3mnjTRE2FITlMXSH+uoWtj5oYFu1Cm5rNh+Sk
b0LUFR/zx+FZ2tWgRC3Blz77PU8naRzCHh4yMKAgAt0kqgVM9sJI6GADCsQBKlSfgRoZTxmAoe1a
cXk4irv7eSmLiYmqJZmkTICs0bboIO+WvOH1D5hBZ/MycKzbort5KYrRybYR5a6jWMLW1TB16/uz
Yt0uflyFO0R6EgMnkGJg1jFrXYVoW0SVMLMVVy64FOZ3DAWcOiWaoxPgcSzXGl62WY9pEGjcNVNS
fNWmo/82f1QoTThR6f5jXmIsh5IcUpwA0u3At19Ly/K+mZdRwnIoH8rO6om4Ko5m8SE7/deQkpnX
Wn/rx64FMla3EpNGHVIq8FkGQlp4QVOyq6y/P6Q7LgzTIej8ePqYoLOgrpeVJGZZ6wOq4aZOctcs
HlMPEwyN1+V3mNogWOGIo2fCXKQrcYyxWMpQijRBpfxq28XI/OlniKa10e0w8iS1h3QbJ15bOX29
Sb3vRd/EHji/y4UyYVQFprR8stCQoO+raAfC5i+0ypif/00I41AAqlni0MBuTu3qZ/KR/kBna/D4
vYw7oQDCQHgtuEkko5AivD6yCDCyBf/JARlVMAZzcT7zzUR+A0kS2oWrYRIhbxDmTb86lP9KJKMl
SxrOqTrGOZzX4Imb0RVdTI/pyAlUlesJbESa8/0i6UZd6wneOzrarg1wu4C1ghGo9lbWCX0JvqzZ
ljrX6A9LddB7Tgv5ra3FAwTJdbzS8cCl6T1mK81SKjBIYtgNv1T5QbXXkkHCdfFYDgS83mBb4ly3
mzt9lgc1xJsUdRW2GGHmpZ7WpjRAP+zyN+iESelUvbMI5Pvtu/WTjCBGEZVeTeTAgqAyc+rX3FbX
8W/LBVjNje2XP6KTepz3w831YgQyUXcYxlE9iBC4X36dIkfa8Fz/jUZQAZhYgWoaIoqbDmhRV8N2
rOVht/wqY3CJl7Ljcjbtxh0yIhiHIpZ4ndSaMuyi+DFpnbg5qSrp/F0wkCojw2v4NmHssPYleP9R
MGMVK60OlyyEYO0oW5j9AshdVNtvo6eIvrb50XwAjssReeM8mbUy51Ui9M1zup1phIl8uWNFtvpe
YcKx0z1axSqQORpJb9LVhYY8BflUlBJR28Clu75pbYTGvySMx52MGYBrfcvr6ro1UYwAxl1GiiS0
tRqNu2BaV9W6nNw6Oigf4zN6YQ7i9iU+gr3/4ftdvLsoZGbQrYLHucoWHqq4kPOswKKCyZYJQpyG
F+/eU0lgP9A+RksDN7W5qMgCeUDSfjdLP0WawfAkuyER+ZOhd1D9iSVxJNJtujmn/xNIq2jX5xQN
6dQ1BhVoVxgRHNvGZ2eQBeD2BUV5jpW/Zw7/tzoIYzyZqPfpaCblCE82/7EImf58cCz8HQloIEOQ
aKAzCs8G5kpnZTLGsVJOeJwMzy3QC5Jb1XaLuT05x7TfRlIW+sgsxKGIDQEXYucCCRE8vxYP067D
RFawiwTlShT8SScLEBPrkjejnCuPMRrNNI3WrHTTTm4OEsbS2YZlDwcx30ctETAZmPcGumPhr9ZH
L8PFg3IMJH0ctX4CInnwWjs5li/GoXYCIL0lOrKXfOVo1f6n9Fi0CEoZscFpKSK9xmZzlrpJs74Y
satOva/Ix4an8LcP82sJ5yTBxbrmEMyZlYpzQ/upp6Aft/vcaZv5vcOs98Au3743GTe0R38t6Azk
QFcCOBeut7Fr1C5XR2zjaEencTWscaUxr1pbtUi6qQ6ofbbtqnHL3WGZoEfCVlvnTul9ff8Zd+4F
tvX/vgINJNdfMWdik4YDviJbV8+jG/zodxVQCd8LuWMer4Qwly9AprHW0Am/ez7ZvKa6O9qI30b3
Pi0qg1uECXBQRR3mzoJe9OKqnRzQtrYW6cCozOOG4gmi//+FejR6YjbVOEM9vFEg603v83r37rmu
q7XQw7oQIUzyMKbRRHVcthOog+QBM+BEH0MGykRM/U44Rv428UV1Ht3P6BqCccQ/XUtU5khull6a
dtqT4D8HCOOB5D/VjrWOOfp+f3EXophIXs7jLKoniAKyUPKeAwe47dXBhVlcZYcdj4X8nlW8Whmj
c0UdFwli72knSIDx2tLi6Dvhj5A71UNh8ybd394ilN7QpIEkCp7QsE/X21i21aSEpTTv3jOvc21w
i3CiprsC0FSEwBdwFbwYrgUEs4iO61CZd8o7sIVTYiNvfuqPCW9ayw3HGJDeIL39WxCjELLYqeI8
QxCcl2x3nyHY1vz5VcH0r3hjgMMuXrfe78Y1dFIjzHGs0/j5pP9jZ00/wtTQXYx2PLChXq/WAr38
pDXYTlnHU7ax1a3gBBzVv6EpPK8ULcy0lIIfVBk3JkhZXHWiMe8mELaZbud1lMeDjBvTng9ksTUX
TcDgf2jcAhiFFKQ7OtkUZNMAj2Lgc/7FEdMSH1KL6OEE2p7RoVnKVaVqa+Sfwej7HADbuw0wZNg6
fW+LbwCEqH6hARltOGiDA+yBHZhhjPJipEW6gJ5RIMdi3XmiW7oLrI3g/u49JbLnncRF9d3xrldi
2RJJmOrCWHT5sut+mS+jbielLxie39kNZX6cSCxgWgjn1txmSOha8ZynpX7ELBbjHJZskau5yxZQ
I5ZuFzll5FeIm93gKXq0NoH91D8VD9HvlGfrbt+oZ9wsGmYBA0XSgjHklaHkpVGVC0oXg6e7++aY
AmSEP2uVBOQLk1C47IC3FuJaJKM+Zq+AKWWslp1oS1vVMTaYF0V4qdwb5p2z8mAj///C2JkFjRGm
oCGElN4tjrL9vJDIXvzj4+dAfoSOZBcrxc5WJTA8is2JVG74P6hsVIhplRhzvUS20blotAAYVMie
PLxRXxd/IpXf+ZljeMeCKBsJ09B0r9hoIOl/41n4O4bxWjrjT8awbwchgXR9g9S/XYOKMvLifeMb
yKRMNj7ADuzGUffJXlirWzBVE17gTY/w+kmGT0BxCm4LUxDAD3JtFnOwU5RhW+MKeYDGHSfPdENP
c1q3WgPZJTmoaeOJhvBHRsWeFMg4uhzbcU/J0OOKYpKEBjs85K+/INWUuR2iYdmVr5hRkj42z8VJ
/jAGpziMb/K2sxV7gLkstuORizulv327+r9lM88cQ8vMQhX7BYzpNZlX8qoBRc+0Dv4Mu/YB7l11
KhCDhvbHj8p+1WCie/trJon7sjq8vJjghLbsx4x8hPaP1TNGeGEyOcBnre1+7EJw1ewOzUH2NLtb
Pb2MW/2RZ93vWYTLnWO8Tb9khlzm2LkcOLNum+8yHiKHnv71/qDpAFAcjMKiD1zW1mWYtBqokWbu
OtU+gVBkV2x4nA13fAeKv3SaLjQAcc55juJFgBrLrZoZYxLszJf6VXQj0KW1duZNtujJa5AqEDcC
InzkmNM7Nx9i0ZSAbjM0VSDZfa12WiQORSs3wc6rInd5y2uyHj7VZ5jyrLVXFZnX6tvcETFwwJ0m
nHi8G3esHuQDGwD8A4aDgg/+Wr6Qh8rY512w21oZJkLLr8Ih/Vl8Ad+/tn5a+9Epn+tTt0r81gdL
zUk88CCxZ+If5nDR5AjuRFrwxL4zDkXqKskqNSPAYxFzVo/xB0jzPOsor0ZX8+LHlmReutKByl9I
TJ4fdSckp8ObTt4Okp2fxjUInxzZG0CtnJDFlXE7OJbh9omH7AodxwNQIOiO2YdELFZZ0E2CtVNX
gqe9t6vypXLRo/SGHrtD+VSspFPEC1bvxPjXQpk4EVQsASDoYbBrH7vtsoJuuHQeQmHzui7uaaAF
QBJO38DiAN661oCg7MYOyHdhl88k2EenYa1sQbqwr0SirsV14EcHsBS9qNvwGByEHa8XgrX8SInh
aQH+ACoebwDG7k5zWDWgaAv3zfPRTJx4r69TaDoW+8k5x/uSUL6nRW462uN6oRUQDEUVCVgCEt07
sJ56mZM4zRbhL9hP4WGBGSYA7B6tU+tzZLMW7LxKYEqR4oQmwZBdy86kqcEICKwSlH4ITo/Bpt+n
L8D+qGtg83bJITv062ofi4Sb02IdGxWN9jqLTuOg8DzGtaKntQDNVRXuNSI1++RX9Rb8qI6YZWOj
v2azKB6on4Sd8jJ7wprXEXLmDbq83Kxw9nKPdT+bFYTXbu/mLsbMHvMP1EHtdB/vtAgjQD7m7eCK
TwfhNAiE27TG+ibIB8oADT0KEpd4FjFnrhQjmGd7Ndy3f4bNYnP6Lm+g8PTnFWTFKTYNUzzY+n8E
3AHCNsyGSdbmqvLMzeLkm3av+XvB1b+AhsWEwI3lLPvqIcHAhgCho+/jDYQHWba3kIr4Xs1uIjl8
D53cB2wkehvRlsAst8kjow7LKd5HGBhng2/rrUOvCJo5IhKraAdGHrNy1ePkIpL7M29FB2O1y23Q
2hx9PyvV1bnjOY98NOqNIKvFtjNKJ2lyXaVZPe1zUiIaaW2Q3YDwRkZPvm4v7/iff36efsxOio9c
yFuDmkyE5o/JBWE+Hqg6+S3YA3lbUARDitLvieWMsO+2I8IIbkOnQlQKLiLCtbvn2VfslyMCFYE5
w+B79Pxc39S+E8bMiqJ5P9s/99vB8e33xll+9W7oIzaXbUxZf4vJT5C5k3fVJUevcFb6WgP6//h8
xJxGQtY/n9e/BhI5bwNqkU8PDwpxNrvB/vEnJ5vRU4lOTrndwYFltk8zKgdphX9snD+D/fGnd1Oi
gUVhtP/oRyBEPQX/+kX7xDaj3XhPJplsk6TrjBwQCmpHPEdWO2X1Njo/CvKyy4jb299r1bl59Jst
Yd+3wlCOvWqE8367/7kXbbApv5Zkvf/6uV497p39cd24+HvnbjYfq93vZvXuc1zwmUzmuy9goqQ8
npJ8lPAF+s/OaXa6vf559H573sl1UPCtyJM7kJVOVsT13cPOfvV3LiEnsiGrD8fkpjNujDmU+0JF
WKiMPqtqaCz4mhSkfe8GaJy+3/Bzy/N3y2Ui6mIIAowlggDvtYBq7d+PJQqm25TsLejZM4pIto11
v3veY4crvVu5p81q9/QGto3tywP04IsX45+RoswnoX8A3U50rBMlvru+FoZgJKMmLNn+XSCD43Tr
cAsGo0N2nJzCJJoPena7dqRV45trfFK3MkMS4JI4DdIBtfcn2XcvxcRJgty4NnT0nBv3Rcx+BVEe
EzvUhoWCvJW0ez1FU/2zBUAtWNZMovPYK296DdCOCqCAhonzgDwjWGaWX+uFUU1W1e3xJJ1hBUI3
tU0ncPJ9voZTtUOPZ8vviUQZGVYUUiUDg/qud1yrlkg2hLLf5x/ImFUdsiuai6Bs/tL2oxcQ0bcS
EkleZHF2lVVv5OnRf4D4CLg8gC/OoenFS0jCxL5OGOTkOMCndW7Tk173m8zveo6e8wQxx6dFaTah
6RuoPNVu+6MCaNvsNrKnN5z0wk2Mi9ooEr946QDXg+5GdlJkPkdSUwzDcmp+WeBa+LF8SU/ixsL0
C2Dp1vJ6CIk4EusDFHfP/TMo+7zvb/QNU835A9AWS/dTo12D14epCks0q+a0nMZN+KgijQV3LBw0
vGaWVfV6iE85oi9r3frJPtc453k+sMu7iyQdKouAOwDYhIZxtiOn6q0pF1NBOpVwWvVmXJWjmxwx
8SupvYzblkND2RtpKOTrwO6gF4JN5SizFCnVEkgnqXFG3Usc4ydeEJkn7oaXiSeNjenpiFF0RwLw
AA4ajK5lLCUGZTfRUljhQwXShhA+F1j33snRuFg5Kjc4YF+CQC0iQYfOJhREzoib61PUrDgQzbRP
HsrX6EdZE/NU/65fJrdfZxvT714CyvTO0Zyb7URaDOU/NKZjij2COiaSEmccaK3oy763e3cEiSyS
yWsJZELHnHNLbvYSkmjnNh2ejrZjg9nLXCtzIx5Cca+QyZnWwiG2TU/0eV0sbEgOgMqVGCZGnS0D
hM2CgAVtJif1U7AwcqLPm3rcXyIs2lWH4WJIblyfkxUbuSiosbjv1rjjSBiYpHV+hSd7AxLq3df3
J3R/Pf8TxkZHkaXESblg21I/cixb3vEmF9yYyfOG/S2A8T1ZkEzKLJ7PZXTByLqTHR7Rxk3Fntkx
1tnUorW04xiJe+OpK0le23QgyOO0w/a9BUeMicfKRic+RdvoMP6yHgI0OGGQo2eA3ff77WR9Ovsl
jFPotFCu8zER9y0IvalYaxM73JwO3bMrI8XsKWOPx0wz25zqeueMyLlqnumov4gMYBNvPfdv1d+n
x9yqMgzyfkiwntkOtwkIyo0H2ReQwf1+226NPLMi5loJWasWTYETBO7ZWZwIaXx5XXwMK546noGX
3+0dY5HQrz1W2gBJwYN1ZtVPfYmED+lLtbUO8lqxa09+C0Q82XiwJ95NYN5mYdVGcSxDsoyhhNVW
AY6Fu488/WNsxwJ+njqfcF6LZ3n55CufwSm1C/C50a60xtYP1kltbat3Qu76bnoWzspPn+9Id9OI
hUkT1QU4zrQoo2qJgcmbzJHXtWOsTBBpco+Rxo83x3ghizErshzMbWGmItqZend2U9/wA6fwI19x
S4dHMH3rOWH0L4TRj7mIKQuwGixtgoWtH/0HjubzFsJYjEZN21oJ8dsD3Ens5tD70ZlcdCuGDrfV
4547RrxhIF2KjDn4GK4XYilDLghFLe4xVAj1OVASbdNTtQ9sbv8KTxJjolRhQNCoQBL1ki0JHPQp
bgpUdnm36r7puFgTY6KkJFfEmq5pdId1S9Cete9BMdGsyn8TYVwIYmxUFYhyFs4VtVGTo9rUXRqb
7r9vHWuhin4uTQ0LGpxhPa0TB+17f2yMpH7kqB7vjBiDZE2DJYGyGtrglaRGoss6IOlmqz6vg++u
F7nYOcYq9ZmeFUGKFfXwihkenogB7e5B5CzorvH7WwyLAQsqocfcS6xncqjzldd4Ctk8y3PHikt4
B5k64NeGjvTp9RWqzAGz1q2zYkd2AiHzLn/75wdzJYM5mCVRtbA3zyrdksRBRoLQGbk8b3Fnv67E
MMdSWamGyR0NPZYWCE4Rzm/0uZaA3nTGUl9KYTukQjGb4yVuxX1N2+btDrULCZWLwo/tWUYegPZJ
c/aPmrHvRDLOoU8bcOr0WJhy1B+oXRXsws8y0juis/nDswv3/B7YsC28blDiRbKe2Ucp6MKkHAzq
99DZDoDbhFtkfMROxo3HbnMBADheyGJLMaOVpEbVnWXlh2Gww0cgY50Wb0e0Qu3kp+Ao2eUXxh5s
xG3wyDW2dw/z76WymaQ8bxtLCc/iqVnPnHb/122uvWHf2BHeeZyzvBPr0vKaRoHVFMPN3AVU/KQs
GUxsbkxUhE2oACCBqKD5LLN5b8ibtiREMPS1igZxPM1Bosn4Rymq4zTWEwm+RLYzB7P9PuWKjD/o
/KjKNlFARL/xpyhyFnlTaGLlMt5ymTShUEbIpe0jloX2vRiZ32U3HuDUdvIrHSO6GnuMQAuO3Qdt
c2s5xaDbHA9dOu3fpr34CA0YJR4kGbNUZgwv6DfasYqc6Dl+jB+piTPcFjzAc0lilAUeiwMtd/Cs
xF29vhDP2m6hzcKoS1NpHwFi0zn7Zqduul3se550WE129CHZ0p8F585F895TadTWUMBHyUnBf18b
dEkbS1mcW5z5A6ZL+e0+gsMNfHqHZSKjWsNT6Zu62/m0LyQyWy3qwxwqcYc5EZGtw/iOtvE0rmg8
UfgtxgTgVYdsiUSU7YQBk/QVGfigdtRJ8Cv4hcRX7fEfJzetFMxHsZT7iRBHnbBgGyxfO5oPyH49
9JvFk9FHEjmZCN6E9tfsDKsK5a0Br+maS49/kzNmP4Ex22MQJ32p4hMmJ3MihAnlPjjJ68UG1cle
wIUQnnne/AZfyMpkQnu8lVpdmHuovQuCntRXzq/c1pkdDTCoJx5Y4l60Soc2/Z+2sRbGaBRtVMxG
2v9UthGCYgpLqmwUU32O3bzzrrgSxJiUbsF0xUzEwhRcp/LQ2gKKdhhgnhEghbhR0b2k1ZU4Jgpv
+twKFrquEaXyCWeXoJY8YHn5KYC9QAvi+j8ukAnH8cgxMKuNnhwuC30DooHdNh4Lf3Yw/JkXwnIV
hYn7LGMKVCGAcoL2wskPlvfX6Y2A1wgbHqPMTR2XVUvGKE2dMgu9ARPRwxEN68Qklrc4nSOQ0AVF
nx/ACAgPGuLbyjagPKGTIdHE3WNqidhA6lJbGUtlhnIcNjpOtd9056RMgELZcKTGSnWEvWS3J2oH
LEfgZtJuanbMFrBxow5UgpXTm2k+BJv6AFPoKkQ/hG8dUEAVdv2IHNsRVRffsoHTHTbZq45at925
9UCMTe9kaEsJ7epfJuAutZ3tnMjr0bS0AcpQuq8taKUC57TSHugMRI6S34t+KKhQAjsSZnaxDW4V
xkckgOBJex2oXeNsMYbNgKaCxOdmUXmyGA1vhH7U23igQcjgSE+TR7FPg0Ptf+GHp44YwINQt5jg
Qhvc9BFV6Vtd+3upjMobS9nHcQjx/cZCywWytnB6yT8lyP9Lq/6Wwmh0oitBXBTY0NFG2GwXx/iB
mkWwHBz/1TPk4vBYlwpbL00FGCmQbaFJzeE5cAbqPXF8MlH/3UsLs6HApQvOOfAZM/4zUzJkd2bp
r9uaAEawABwSuji89YD7YHo8tu67URtCRtDlgVsLMpkzy0cDdK6jIKGDaP4zOfKr0q2faSG93gmz
G1fEr/alF+1LvPKElcaLWe9pLHwpenRQIUTGkUk49nNgWXkVyXsLN8OEhlKChRjOBlE6J/lz13Ff
ymI2t+5NMet00GbOKzyX95Y9oXsBnbz8Rwi9Z+xFuJTEhCRynE+tmmBVoOvx2o/h2UB/QoC5lt2f
5qM41B5mkWCFMyd7cjf8upTLPH5gZ5K6H7DCxgkeysOAmFTbYiLxHwNUAcpvkXRoFfgX9g2EYxSN
q4MrlDXyQRBIaaP1MvwcOjOO5SZEZ4iyWiYibnmP13sG5lIWc4KSXnZxvXTQFp9WIuPf7XpY8eqD
9zzmpRDm8AYN8Ki0xoLonaemE2H9SkOA9/3G8cQwZ6U17RiE5XnfUiS+h83oyCRwdfd7MXdTG5fL
YaLIZq5kIy8GGVXV4dg+KNvQLZEmGlbqW8xhzOQtiYkgO3mUjSUbqSjE/5htiPFyE7Sdd0LcNTGB
YwwfZ2ro3IBPpfF+6FKzPGHwj7Sv/00m73L/GJ+a5kJdSiEW1TiTMx5iN0JuP/IRvP1HhWAscVks
LWBNWBSI0XY0IUTtPhbFM4P0FG6M08WFZfxnCVoK8HxgQf2G+rTUVz/mA32kdihS93g2LeXK+uJo
4Z1ENdpf/mclWKJTZQikro0glNY7RSRmcnvZzE4DYM/3ku7F3eg7xXAwcBKACM5kzsvIlz7K1FlG
jW48pD46CXaK86tDCR4digH5eMFFc+unp9B5eOBt7R37dCWbOcJWwCxMUVvk/fa9OsluugWfAxpM
0XqJ3inwBiVu7mUr3t5SS8Ec6JVU5kA7o1YqecKKgd+x5RTvjADn2O7y03TQEWQqz99v8b0c26VA
NtPTduYga8D/7Q2yl5xwW3nH9cmtDu3pxf/i7Okdm3IlizH5yWJipmqCxfWuikxWjBRpQoAP51y+
e3HQlRzG6lvTFHdqgzW916T6IdoCavLLev2b9uX/+CF7pXOmHgnQ/svZzTshEKYOgBkMMBi0+bF8
sDE6YiRgv+h9nPBCQyPjvtp2B1q/5rYdqHdU5VIWY6G1NlUKqaKy7HN+FGCABF1EHabNDStUKx1L
4L+AqDVm9RPEEoDfAhYL+nXG0/V5n+ZSosp7dTXg+Yu6GzJS68cU7zzZQ4LOEeH3OJt67yZeyqQb
cVHv1VK1UGEG5L10DB7yxx59rKKrOM8DOaOOXzOQa3cHxR19juB7+nopmDE/AUaIAooryehTDjbp
9jN1Q1fcU3s3EIyAc0Yn8qdDNKJ1gKtJvEUz5meQexED0RT5DHZIDwDSYKSIcADPFiaKTnSkoO4p
GIyH68MzCTzRjA1SpUouOoNavs/9p+JQoNRqdUKieVo9AbLPM/L37szFLp9v88XxguKrVKsCuzzb
+grkbDU5/sycNaDOMLY6LH1D32fbkXz9100+FwIuREedYgwSpo0BzjKj6CaQZX18Xp3oq/qjdDQk
Ax94z1COTp0Tvxci1UY2JtTCqIUAAzZJAAjskb3lRaQ3EES8rGWwSNJGVUqfajK21miEuC4LjepP
VpIECOujd4zJb3ASNK4uUYDnH851oWb1xjZciGTMrtJJShKH2E0U3lArLzc10gbdpnnU/crmVkju
mb/LBTKWaJLmro9qLDCKkOH09s/h+WrI7+IvbSM4PGjbXUd5KY8xt9YA5scy+P+6otrg3XZLG7tJ
9TMDeeufHoy73+/o3YuIRltLwpQyNFEz9kfAg7ruBF3eF+8hxpgPTvWGDsdacXUez+RdrbyQxFib
tC9HS6khSZFIDsiMhhduDGP+q/+KeURMd13IhSzGvIh60zRyYcr7GLDj3eNYAcz0n/aNDVDbNlxU
PcZqqt6eZDKnRP0yLToHvuKZEM7GsXhOLQ4zzYgM+nqJc9LuMYSrmokS2rMv8w7p7FxvLhhoLwBc
BrodjN3XjlBvx8LKzUTZtzWqkXpN8tCuYyJ6Jv4gUXgc33gqeC/RjrkMligaQKWB/Ia5Zpo4ZpWU
Rsp+nN3cH2GPVbjd9lcNjkQZbzTrB0/k3S1VLUwsobSFANpdr7JN6kbtk1TZW7VjZkRUnUIj8df8
nLxMvGkE916fYNYHLgIoMnC6suxSZdyaoMuqlH3/J3zM/cEXDsphek2fU081ONHh3YX9Txbav68X
Ng79oo1Wga0EerIk0rOukPA5/Cqdf0qrejb+F5IY4y+EoN43RkgyTVsD+div6U9Vk0z2vr9n93JU
F7uHBv3rFaVqo8splSMQcR//RPyp447lqEimp9lvXtpPYz2CUP7le7m8jWQCwgjkQlWQQWzZkKBB
e75noAp+Sh6bjXD6b6KYKyfGFoCHCfRDeEofU+TDgoKUz+AuLt3/JohazYu4IBBABhp25XlN5qv0
FggkjonwIIW2xEu93Sl505GRtMmXckyCKOlamIIGoA7sncAJu/NqtnOXoFLnJF64Cl3JEdzWMR0U
J0mzyhHSA++50j0QXXov0pfJ4TC6Y9TA1AgDgyHQQLiCcef6W1RjCPWsNbKDuNJ+9asF/ASJOxW+
sl9cS7N7DMGq3Jl3F+/ER7BlFJdE503CojL7bbRpNZqRXh3ij8UrTp+CPZ5UwCNdEyuWt4irsxfD
4Z3ynYzGtVjG0XZT2KmgVq4Ogi/aCjBD6Yu8jlfT1nLTzO4SREwLcl8R0OMUkgpCabS3mG75prYc
a3SnxeT6Uxg7u8xVOIsVdiBZL5jFgNls8P3oeRhs8d3a17vE/+MXtnAyMVX6e12/k70HlgJsasC+
oJJ2092yKGKOTre4PoCsHTVM0PgBbhoeZU556Z6eX8phkxuhrmDOWQI5g5c9d88L8gESSY6CWzsD
yH8EFwq/j9CvH4Cb42Mm4VPkmn7uFav+M3yy1jzo1jm6v/bgYOuCugPMbAJezZJpWZgILTV1h5m2
a0xqAB116ouu6mrbiYBeRfcXN3us7JcRfdovGZee4Y69vhbPBJSqNuZN30C8vCmehfcYvfYCyqTO
Cm2mOzSGJ6T8wcn53GlFgEyZItoN2sekMBZUC7Xa7NKpPli+vEl+zTUJfuhO47Zgzwq2+mfo5J8c
9aLLuNnlC5HM3UbbjBqX7VwforX2S3nHcl/BzfBZbOP1HBNrkzzS4hu6PHgv59vMKCVjo+T6IAkE
QQK71qKNzBQBzAEcacCne6cMr+YNDz9713bh4lAFwiBmDAy4NpkZZuUKyozJyKjAr9A57gkuWoIi
TBrZKSgH91vli/KL/kl4CLl7xhqlof9JPl/sCy/V5MWMKfWQrAGr2+CNrj1mW/W42B+W028Nzn7e
nKOmgDwJFwXDRlCMEhl1lWI1TdRxbg7zq4q5wHZzqlW3tzhRzK0UlCzRJYwWAg01L4OJJqpC1Nuk
r8CY7gGupBQkxNsONeGII+fmNQdTdCmHUQ7QlWit2kGOOcPyi66ZrJJ8NSzE5EFU70iCawfulnIc
3fIAtXUYLmgvHA6F49GMdUJUjte+icDAB3gpgXHavV5bSaRBAiJZrwYFR7w2vQdenHLbiAkLKWJ+
JFUAzNNlo/MBXZhilQ8zLnIhE+U9fUye+1fwfp5aOwePT0bCU3wyUdZbMFtEJl/citudrcTDAJN1
MMsb7yA2oTt2hS52bbMcZswNmMBmUz3Rlp8JLXeFO29nEp+QSElWy9P3Nowqw5UJw8ov5TLKEudx
X4hCvRzenRMn4Xb75mF+mzGPqpwAJ93gty2irj6HbYeMomY/pOB3/H4RNxQiIJ6/WgVzgefGEDA6
C5Jm+zNfJeggNNfquvCXVfveOh+tP4MFST/A3YJhBHVut/S//4Jb7wNszXk4G+ABlBWPMZWCWtSj
nifaYRpWxmbcHUBnSF4+Dk9fzveSDLpr1ycG1gCNIqM1PM6Re7s2ykal6EY6Kuqhe04n4qIv+tGy
d48h8X5axPu1ignSyGv8q3EQHNt1d5s39zf52H28PPVbEJV8RWTjP7mr3Q/ff/D99+c/D0+gxnC2
Tnh43wKqs32Yeedzq93X38xoWRiIVdVNhnrYvpcgysJLAKCAxSmJvMpAi1gT1L3ciZjoZj+F/4+0
79pxHcmC/CIC9OY1SYpyJV/2hShL7z2/fiM1i9lSskbExeJ2N7rRgA7THxMngoj1utpim2iWMpvv
vqoesdMHmUc0IAsCWBPZ3MZgeCkII2J1t1itOHMFxsRv1ZLJp2Zr5rdrfR8CUEKAOA00BeS81Fbx
yxMo4shw+pqLLq9O2L1PYXZtpXr+kGr4lIQM64S8vBjkY/+BfhxSbl8+FpeVbn0nJigpAAU+fHYv
KdgUcoJ7FujRxTulnokWx01mN5unZlbo49pSwHwdjhWV+ZAlXElsFqHJXb8REl7d9YuEoGqnkafQ
eQJA2KZdQ0gPmnuPfGu2czocXg+6dSLDIiVbwKcts0Mmffkzz3RzDdImHwU2XKqLDBojjZmyWuLL
JgCN0K5aD2tg8Bp0kdT4PgUMvw2IAsqXDahT1i8S6Iqw1S7fGYpy+Hgo5xDEAJl5+l6BdTBaqYjA
AlNG7l8zXR9QMBm0N9EqfIKeGXluzWpBeIKK4XH2rpq6AeAzAE2FQGUDqWTr7fn1Yl0piyDRdi80
fV1i+z8FSMvH6ChDEIw6Vwx0I1AxoFvSgRF/EQEJB7vEMlHs+zeJTFNq7GRCVhJE/wiQ4FAyk1l2
TV5xoaTtGrNd9Pij4HYcQGiHc4mgAcj/U7rqLcikYsH3WO2eRODfam3KcBSTg+d8ezbZBmYlEh9o
zPXx2JjGjIyZRO+zyVeCxo7KrCMXyeZ+/DHO4yExNLgAGolXEZhchAWtooBfxlsKFi02tOQzJtts
laNiT3F2HXx+xfQJvmdmzqbvJRh6JTBHgvse0RU7Z2DVgqBKiq8pMS8ZeUEOytKw/RIiESwYkhwG
oi3VxFed3K1nf3/q5POT0icVmDhwUfOfdIcNYDg+RlYKmh80VcyVbKfhH9QPoR/GQ9IRMnp4j273
GGBXuat6mY6zCzJhEKP6Zr/kIA3Uk4NOnlN8AW3nAHfeDsGoNddQM+ECQqcpuG14GZws6DdFC+2t
fZVroVdchfoup4p9q3DFg36mAhmiB+44DlfaxcDk+SImLyMj6rsfHvRc1O0Bcq0UcPH47pJktX1E
LS42QQ+Os4gMHHilHr/ur6f412mk/JwINXhdB0/G7Zd2ZZfidVKVHS2+6iimQ2domR+kBdJT5E1G
m72K+hmSqORCKYNbcqnMUbP42k7n2o3/8JcoXQ8kPqEFjhwVS/jSSaFRJ3ym7eKXmrc+Ro9ILkJX
QDpP3lP8dn/kU6A1zrxOeTSRkgavN3sPUYG2pKldbffwohBrxCUqOiDn0sjL28NHaH1k2NUv+KdH
cF2a9GTJ+OOosdk+znwKvfJujzjGjDYktOeh/WrCGqQqeV0GaWXs0Ox1uvimgIv6UzNVZAc5k3Jo
Il1ue+RtJPhPrIJTnqxhQ9nVUtQ/zEifiaCmLha+B8BEdNyJVDiR2b5B6StCWHLGbuhtBeoFieP7
84DPSRAPAuVfVlgYqzwOcjTmsDK6pgtNQdnxJDN6/NRA/tEcBm1mUH84ybCna4CVwyyNdG63uqKF
fCwMibuLCHfmcU/5F2B3cSwviK9rrK0GNjJco9p618Jvvb/G00DOQO0DhD5otMMiG8w5czHSLCpL
FzcCOrxyzCkZB9MV0NGmNDPOOP0tdjtB0BZ/gQsPDDuMLcjzpZByD91d7EOV15qjnp4mNHGh4WoF
2hpZbRwg5vdFvSsqlRe4XbilSd0ebdQcEZYVimQmeqkdfRXYXGKL3SI1i+Xc5TpNrsE8phEpCyo8
i8TF7TomgSt6ZZ4bu9YqQPdd4W4KiGbn9utjDo+QX849etOSNODsKOTgxQPLFgBHjKOAwlzlNVLs
75MfGWyR3D5e6evEjh76E8gi3bMHTxX1mNmyz+TpRy6GJvWQ0KChDpuyT4ehqOMBdjMbNLbL7giV
3ZVf7SRHnRN0MibOELWliRCNwkZFfMCM0eMUHcIlrb/fvLyBtNve7wUCasSvBXBqC1yOQDWQk31C
YEVOp9BafAMHkMFL8q3Lt324vIHe97sGMmCLF3W9M1939mE0d7799XN8MlbHzWAuNbioazjIr8vz
8QuhxdE8H017bd0/aZMXjRkIc3nFWY6kMB2It5MPEJZbgkNzLj838YKuNgxIRYOYFqQf7AkoUrWN
uNLf82vBSt9nUrmT6xeHB1kYbG509SNRxngvagZJQ8HVsd1O5EDBMfcn6KphfnM/0N9HEMHLEMZF
lZtuhV/JxQ4Z5FhwDX8/fuJpIRfdunzswZcSAWIGpkDq57akXj9vX+3etL90c03el1Lv3P+MacUb
gFMZtyEAbsiwgr7q9jOiUdO42mjifTeQYoAHKUMGawcy7RCYoOpZnO3bmJDggCRcxNWBUQMHBSUP
5gUQhJJrG91L9kAQ6FbtApQsmTXedtrMdv76+kn23SwVNbsfkQ+BWqREa+wgMFauqd5fsy2MQ6N6
mls/gMHYBWsRxLBJoq7uTybdcL+XFOlHCURnYIuDWApcCbqlfhtpvLaNxtADkwX5VyQVuobwbgEH
cWVZRzx8+9tDLkeal2veLt+Ko/3QA/ScOMqjjtMuzLzRk7vdQMkGktdQlUNyH/VS5m7nyqBOtFaP
kMgyFtkayhGr4hvdyZR8GG4z5C8Ff13MFilZB4yaBcoSRxmJJWxLJnulxWI2JEoUU9eA8HZq7U+f
OYjJUaGaCaAmqdarKWjIqCBvh002gPJdeWwUNYt36aqgbe4WJyBwQvvoKd37e/HVe+gOtT0CjxGQ
CNmOtDeLZOYGEFjXi34EnDu042JfohrMHISKL4MhVBMAOgF+llAVTV4SkSRor/xCD4o3y8TJej+w
h2rcVc0XRHUAWt1uoSSLfV0timwXJNazYbc0YkWqa/f4bA/ITTw1KMKqc4NkX08YhZOHWEKjPtcU
UZNzvpSAf2WXxou0hTyDAd5IK6uW0FVILAFMgHPzyl7ckCFBzEfHB2okPKXMxV0ZLcj4Ch6CsJBd
9o51eCwDs+xmqq2TOImaQVSLQAmhpQQ2ltvZFNAVBqYPId+V2yj6aUCkD2np6LOCbDDoAh5nopPr
BXV7tyA8Ak2ACtdZh9YRYy5SYjdzfa3YRSVRNXQdZyT+VAKS+mSVdcRtSFBZ45xWzuTaROMnnijU
b0VwYyOSvh2kGMQQzUxgNRlUJDxAENVheJI14y2wLznmUgBRq4xHnFLMs/wPQau56E0Py50xPCnx
Mvh058pRf1nA1QKNbqwVlUu4HYjKJS60GtpypzsthMD3Wvvxr3c/TXNANA8a4Dq0PhkDAMblXSUJ
5W6snSx3JOn1/u//satRhYJYOrYb9gHLnlVpWihlRdzsAjKCpjfYxdn7zCowJqAOgmQNyj6A20Hr
G17P7Rz1UtMH2liOD524GMD95D+05dvcO8aem6sVZBUEg7IOi9DVvrUSy03ZV9o4PqSiJT27F9lK
kOkWLZ2Y4ZwqMLN9YQvhF1JlKvJPOD3sQxZA1izx40F9CAO7Qxi/24nDc5bb/7Q01ArWXgHBMbhN
8WQy86bJcpo0SLc+CAZIHHrtQVvr/kwCktm//7EBZ5QShcDU1Y375VoUeaskfS2rDz4QkAZv9kpL
vHHG5WX8l/9rBDUdwFSQCmH1rnNB5XwvUdQHFTfzuJx98dgNJmB38ZDcwksgaLTucbv0kuKpUQwa
mAfJf/fjR843lcA37y8G88hBCQ+BKdQi8OZcYQnMIwc6zsgo0My0C8qFKqwrYLyCbh2mTmpn/Mzj
xm4vARVuvDGwhcwVDfJvx1OVGa+EeB12zXsRAbhF3E0vk7lQezIixgoza4GcJMCZwwp/5M320Dy2
IcTKjO9CmJk6do+xw6Hb49ceE3qxlpMRhqSMyJb/FH/fXxoWoIRal0yhp4ilMV9YKeZlNnrfjXI+
GpAzGOz8VS9ID/wZ4leZNDKJVNCEgIz+FSXC59Lh1vEbqDBrJ1j40PT67r/zY76muer7X3UlaP31
stKvAukSqt64VGVVYQlcFS5pAl7sUHx+eQjI4gHFLPKGzDni7uRaYwIlzEBjbCRWPHsVgb8c/0L8
xccH5a0TaELZPpyet5fsBfoCrU1Txz6S6yIQhdkihwINMiIkQJPsEQoWHHqjzjY5Odvt+ue4AXDl
6+f+iK4go3sjYnZMaei9Bk7aEcWKDCmDzaZdiOAoCdETbCyA2t7Uy3Bv2O5WtYy3als7imIG+/po
Ljvgd1DmX0pk5mphoz46y+jvFnGr4HmHP8FsLrfW+chVMh5ixBnK46jmGIBiBajgPD+iisiTnXya
mYbJdcOYpPv9135OArkdOwMmZelVNSnnJKWhScwL6iUFeQuwdCCXepGcZLUzf/SdtPIBQlTthjZ2
LYQYZPhEBMfy4rWrZzYd6/sDLYXwF8JIwDOhfgi279tvK0YQDjVjhLOG1qon96fc9wi3LV90Ch26
wvdnYjIRMCZhZyO8p3UQnv7/XxOhdl4IAHrg7jTRigwLKcLE3+hzSPY/xwQ0AJ51ZCZRymOWuIRb
0cUazIyoyx7HZQ0BgwT8SSiWxaZ3vj8mFutAZxA3PQXmIOTWgGq9HVQdxnKEfllu5z6WB+EiCwsd
+Nlv1CuGYbFWT0prC0CqKDNzyaYh4d1SoT0wwkFAAYKD7GTyetdpVS5me+WsUcam3Kppxq3/kcwe
p3yVQcJhIcxFrDRfdnOkYRXpT0RwGtpGJbbzQuB8RQXFbb4XoTL6FNamoJGyMFPIKs7tzcl7Q69C
0LCBhg5O+YRwP4YHGLqxlu+jn3yVHyLooFoFeI4u/ixDO72ImFHBJYd7hscTBHtsDBVlXlt7EUZV
QboGGk6FmaM6uA2I+uVe0oFk+ipENWAODPzHZKLChbIK1hAU+OxkosGSj5F+y/cKAOCXWF5JYBOM
liHYNZrF/W06eVOB80YuA9Eg/B7EicyZ8LgMoomCVkGXMdQf426bz+WMJ04Iemxxp4LiHhcJqsLs
TdK7/eiHQr0vfrxjJe80f/HYgm/y/jgmVwi1AscKc0bfSjZ+6rKqN7hErveyI1naqdmGj/cNTHfd
rQEmYQxfzgAHCAyIqF6rKL6pUOeBZOjMerBxNI4vkhEIBQDRha4uhBGZa2Pg1U72xGbvr5BLW7Wf
/Lq8eE69jkBx4r60zv1hTS9Fxh7zCPGJy4ESW2j2kBJeeWvxIq9yW7KVVd3NLNGfQwNwFNoRyGsB
28EMrRm1uPMrudnnCwn1QqvWSQ523WzRAB8bWwE6HAD2eK2W94d41a29PcWAk6q4kww8MxD1Yuwm
TTEEEYcplZbBW4Um9K8PH9UgGzrNMrq2cP1v2mWMSxK9MS+iR6pl/p19IKWm4jWGLKtOoGUffgdz
F9nfE6IhIIA89hXqcrvWwjgaWiZhQkK01IJdgPQ+oC6fYr9oWuS3o5U443L8cUogkvL/DNL//+uh
DaRGSAMVBod1vALqweykmednagFZYOTSIFCtGxT0emtBiFLF15Rx3Mf1GmmGJH8QIK3pWveXdBKk
Q1GW9qIhRNM0JJ5VdiBZmzS5VvL7FLSbpoEOmQZauqKVruuH9G2Oce4avd7uIBS7eORhQXqBRP0V
bfhr3gy9FjVIlXJ78Yj8PPei1GTl1qZ3Sddgdn3gFveHxxahqcKbDIp43PwQtIHzxcxiVdd+XFVC
cOiATW6Xhh2DMEewJJT6Y9BWcXDxOXPRYW++ip/JoRFMJTW7ubdhGg8BgYWkBO2RUBC080ysOgxB
r6VZlh1amI0ey7PyER0hHoRmDSpNmzmqmWyzBb9JQL06bNG7YsfOeOBP4mlw6oWymkvOTF4rCvvF
SwIx02uyib7Xv9ehKoBfzUYgT0BIg4V4mz+T7D2Pd5CGyqAKQ+Idio7MZVGMCarG4M8/DPIi3AeP
4qt6CR7atbtNf6CruAZUDig4KIOtYm8dzpa76Gv4e6ehUIguAhDk0agPojeMeWQoNE5JQumgrlUz
BY/ioQSlbbAoZi7FyZamhihpDETG0Z8IXM/tVEpGB+Y8KZUOEmKNxC5QogwXn9La3UCf83x/P9OP
vhkU3cPI3iGvCaUAlLpubelFyHWcofvHvT0zjLlfFm9/mecMyG+iCHoEtMCcCwnZ3YZsFuqAuMvA
SAqcC1sIrH3d8EMjyY655VWA4ooqyUqTjxBO8ytApnOSNcRHxyNpZibsL8t4rpCrgwg8LdXdDqvV
xzweuSQ/9guA2+eY4SZ7DOOCGvK1cwSuBktMJ8RelUW9mB+Fl2gTA7KkgxsuxDDurzrr+METuyYd
kUnBFsPft4MAcqrLBSkpjqq6Gct1Lziy4YSaKc21DU9nC8eF4lwRsNKIhzHky02TK0JTHssXyZIP
zeX+OKZ7DD9PeWRQGKZSTcwtWDSeLgxNj5+3ZDIzR399Ou3EUpB2BEkgywvhu6qe9V5THYOYjKiW
tLFP/HFmwSdG8BgjkBdlmvhH7ZdxXY1CryK/dfMjBOijr3K8wK/5xylCPh7NLXAtUIbB5czcy1nK
KW0dqMWxFy20yhaFdf/3WTARqju0AR1xGITAIC7A3lb8yGcil6rlUYToTcxZ0EOUFwO6YFvgvjPA
3UoCOTtHOuvz8vGT9afFBhDsUAVj0F5dPehfj07uVdgfgV8dFcHK3orH7HF4DPcuEJoakA/Di4iM
Wbu6P2DWjcI0IvSjaQqEMyqacW/PjhzEouzGVX/sPwNUQpEZaixhrqHnDyPIdam4Z2jnJ6KNWyMK
mt8zCFIqx75x0mbTVtCC7vTj/ZFMNx/KQb+MMFsDqdYkiEoYURNH7JeBf2qjmfanP8aBxBHoEOh9
Q4M/Zhx1oFe+V6jHUtwO2lZLNh0oyaSZJaGn5OYRw7aGTwCcMMVZQSnu1ko6RB44uDMMRF4o7ruE
ZB3fLLtmHdYz7t/k4oQl3J04qEikGGBdv7VkVIKkRWqiHgUSPSBfhEBkjpBmuqehzoGoCB4AiGkm
6sZykA5qHrjqsYtsJ+7s+2s+XZDbX2deZcVVOEGN8eseTXY5kRmPTvz47zZQpYG7hsgOiVvmUguG
3tOEotCOpW8rrTkAjyw8BM3M1pruXvy6higc/jiFhDKLPqhuFlVDj62lOj68sPPs+fhjseHw4Q1Q
AasDGIDO5e/bpWpauakT4/jg1QuXX7alqXNWHFv/PF3AcVA3HhUhuDTMWY/7vHXHWteOXWZ7/KZJ
TKO1Y875/7PC+C2jwHchEC3aUQBx+3jKQevomnk2cz4mLjq8f0ieU9AGxRqwj2aVlErSdbVxLBtT
jEm5gim3skdE9m+zxdO/jAH8Tani4JDDNb9dn7jMVKNtBePYBiTQTL+wd+EaqKbu7M1VeiZRLVqq
qCLsf23Rb/m1F4ZIL72h5I2jAObc9fgh1MQ4BStIS9hcZOtzGrt/bG5krRBII1GMFKDBrFYu1+AZ
4kv3WKLrH7lp1JO0y/0N8cfuRsEKJwegBqAbWEiPG/pe1mace+x626hsF7dN5b17c6n9P0YCrwDh
8tXLwUrdTpyb6gDA5pp7rEfQ/UTE57xZ+qfpUIA4A7JBRWMyRjSBu4N3GBWR1D1qKVFQCbEUx3D6
/p/PqYZ4G1IbuHYQmV1TRr+2gJJqqgfXnTt2aM8vn93G0StTmQszp28ZrCDHCBggRVOw4OiGq0uh
9CLv5DWnIHYcrXsMM2s4Z+qM6zmpRkC5FQ1cwB0CakRZIJkLVE18Dw5U7Z2eAnT0gGOBqJ2VHJtN
oBE/QjodJ8osXXNrJsWM7T8WjIa2MuVbgw9yPW2/prIQY91329Y7IbXmorpYOTWYAxunH2Zuvenu
wxjRHoakF+YU/3K7+0ZOFHROlbxTXO7z3NYbx+9e758j9kUFnpJHhpDSiCMghYTzrQnXGFIuGlLv
VHNrHKKet/vMiZSZgdBj8tvFATIIiUj6HKEKh+iTeYvKwIVMWOBGp+yYnubYNthZwo/TooaGbJ2g
U7T67RACcRRaAyzsp/KlaPbCgzz39dM5wk2DCxS9xfDOkF++NVALciJinrKT7oRm8xSj/2jGG2Df
ArqR4WUiJWfQs8k6mkVRJBnWvzx1T0NFwIY1tpbckMwnYWT7xUxQxYJAUfq5ti4geKOYLSRpbgdU
NQaidGWoTwrQppnToyguUSnHNW/nKxASiaRrHHVzzj7AQKesLG0G0zPJEdEPUCnInKZvpqA0t2xD
N4+k5jSYwkJ+15HvyyDBmD8BD71LZ6tt7K2EOwnYZKpkBeEq+o/b8UZCIgv+0ARnCc12P9q+tT4w
5p/A7F4zkBBBY4rENgQ9QtIf3Dkk4eTxvVpHtRtwdxxluJS31kWpT9vBh/X2pUdRHWyxhh1kpP3J
Sf44O7V07W6OGh3rL2vMvcgFcSq2fB2coXAEyW4ObVyQHTWFxkJjk27fvz1YwDSueWoNEQWKeSpw
QMxOklwjabyuDc4VyVfRxjsiplw3IbAgvFU+dEvuUltKPrN/JxVwWKVEIeiiwmFBkMmMMZJ80RtS
PzxnP11u+ugDTS399Vv8EtC1RkSDqMtqDlw73bNXo8DSIyjHRaAwl7GQjmglgAz1eZTM5CfbJWhP
7JxxpZp5tEpaU5/JEk7uBGpPw7UJ6D7CT9YZTeBxVwYPe6o5LkMf4BGVRCkZnr/ur+H0NmAMMQMr
XMBTRQGGgqfhJz9rG/07eW880tnxXkhoa6+0ft2K6BTtzfREIb73P+Dvmf01UiaSr3i5D4c6xnKi
G/Y09ATUeQt+AbWrS+1oK2vGHN0dzAm5mVjmPKYdqkhtD3OgbpbNN/H7IO9RmUSPrrM1Dlb4PUdU
/fdKAuwCQCSecdZXreRSL9FjGZ75ZCMi+94nK3AaP3oHfi4z+j+m8r+m2PxuJhu+nncwZRiPomZH
2xaNxhJJLP05XPvfMzNJF2Yyk/BM0KMJNgyopt/ebF0sx1Eq9uFZfsze4nN0LB4Sp7e7i/zsH6Mz
N5dX+usqBSYQyQskl/Eesy+xF6iQRuAxvCq1RxRauXfNzCGO1j+0D3OsGf/DmAqOAOTKcHsz29KT
oirp9BZzGW/hfXkPwkkzlYGowHDJVnAe5kr0fzxT8GEQC6D/BAU6npnO0e3lthPV8Dw4hm8l6PQ9
nuM59D79EXbNJOB4VCRnwDarMGHn2EWAdXZDcHajp8b/SS47TiVrvibe8MWBVOrjOLNJJt4TrhfK
QSgjR4AbTaSn45e3HAqclnOCEZxRl//kzllvoQfpkCAlvSys6EuC6HJrLsfDjNk/3sHfZtlEZ9Tn
Iz8WMNuYMego9t6bdOIX4xv/zM214/31HqH56ZoBx0ZBUHo7RGNI4qAQpQi2CvtjBGn4N6SUyKdn
gt7PjOYuMOquMEuIhCGCK/js9DphvOlO7fJq4ILkDGSFQFKr5UzyLb2Pj8058cnMPP5ljOJWrzBf
5PWYUxA2iYZgHsbKVXtOnKYg7VO8NpN9uC5mXjx68bLjwkOHbD9y4cj6M6bUPFU7wBaTc7oIjtkc
H/Ek1Q+vgb6j//155t7XvGAYUrdIzsFgapkVlk4YXcKYDJv0u/iAr91+jyHWi38elumjvuvAce/N
TOdfjy3cJDTNXHvMJlRXfeEWpa73yRkE9yfZBk3S+FE4AZCY2rG1Hw2nNvkPAwFGtqw2zcwET+ru
dAooHBLhMrJBQHrdblSlkkDKzI/JOUfZv0OjWRCReAFsk+kOaLtsrOjArSX7dVXvlW1/cdJTuwPz
/VL5QRBP5FPwcX93sRw81H+8+SDmNvJRu6r0DB+kEHFdveeLDyo0EH5BthgQJQjaKxCD7Ez3u1ge
sw1wLKTccKfPCvKonmM86ijTBKt66T3E5FWyawdtVfmITvrmEs6KEV6dWXZ//p495pjXWVF7YouP
jeHGxyQ5BqoZn2uTs8RnWzgpdrN0d/xzs6rN5f15mnoQVP0XXRZIccKHMJh1y6UobYsyr8/6Iwy3
q0+EaOVTMqsG94f/gC4r8FGotIEMmWnGUOeVclwIMASA9+OI7upoi1QRGddoWLD6mTt6+t7dGmMW
P6jTDKD7tD4P5gCGtXfjrR7AUPZ0f+6m7t6tFWbVEqPEMF1Y6Rf+xX+ag8VOLy1Q42CbotRBG2CZ
COhfP/X2t9g4lU9E8MbIw1k9Sh8gSXq+//N/eDS3v099g19PsSr6nssF+H3RN6O3aOOfV0ZFInAH
PCZgZZorn/9lD6VGpBlQOlNpjeDWXlEWoad5mXAWzjHEE0MIW4waCZ+KS7eXP2bd0elKo0sM6SVk
7xEdIka7NadlPWKmtBHOqm6KjysZligoeitCQy2Gf2jyp5kJpRN2eyPcWGQdYJHzh7Ara+HMH6v3
1Cqck/tVLj/DXRGZ7pyx6UtMy7a0LoVsFJKPdPi/Vk/0/LCmvBjn5Cn8KirSX5Rd95Ic+C1yJnMp
/D9uAmoNTeMokRvY2Iw1r4hkTgs44Zy/9jVBwaAlo7lunfQIcv2OtK/3p/LqBt5MJc0hANmBcJfy
yLK5TjR4SlVUuNUlX2kfyXdgt2g2SewROmv1hj+UtgTj1bJc1Itu2WxLOzl3m9oa9/xuWIb2/a+Z
+grM1zCuCJfJEacHRnURoTtY2BXaTj2w34QAalDe5s/vAYwbP541c89PgJsakLlIZqJbGP1CUw4i
LuyBgSxE/Wxxy8XqIwAvHybfNNXNjCWWfwgYgFtLzGGJRaVWhBKWBifflqvU6sl3CsD7CAJW2azR
+LMQ0OpTgyfaX7Z24OiWCrJwwQ4sf50AmuctxsNcpMzSA06+itl1mSI1NBWiw5MeIBUafunrdJVC
1YQyOksbASS4MWAZ3wTMGqAv7/CHh0IO54gLzYEEBImdCI1H8UzGf/L+MpPFeNxjLPHIxWCyOhNQ
DcAzKIUX7Wea2XaTF5Gxwzy/QpUZWRZe7WRPlCOIuvdgOvl8fqcEXNXWBZjq677RqVtDjaILASHF
tcGa2QkGz3WJkir6eVxQeVZpqSzHZWAK63A3oEW1BDPeHoR41hrz6ty3/ce84saG7hsS0fBHWQ2I
TmpVvwxzDi45yQqz54mH/F1OkHZCjzw/V80TJ/c1hCYgboHKLrwoSglwe4XqUZTlYeSFlxoUds3D
h7wezB/IZ+0TtGN5wBOgh423agc5BTSvzWEjJpB4IIrRyUK5AAD3RZ2Zft6vG1yXa77upTi8qI9Q
9gAbeb6sFmYz88yL9JDcXKWMGeby6oQiLENkKi8JcR0FPGIDeNR8E4GpuCrhN8vE3zVghgvAeigR
Slvkgerz/sqKk7Cf+QhmqmNgRLQqwEfkL96SA68FFLURYGQm8jZosuzBz4OONKiik9zRCbZ3bCp7
CN6b97/j6mOwkwFGAmSooK5Dsd23c140TZB1bhVeqvfIRkplYYDxzgXXvghOPG2R2PiqRQ6Sxx7C
ih+nGqS1EAs2AyfbKmYJPUxILL6qpFmBA8/hHbwH5g+ieojBIrKH3ltP9cFn8cjXJq7JZ+uoCtEi
Kg4m89l+GLZlJMrhpV1IILFfodWSEhgdRzQ0iqBAGEwe4uD5qnAg53A8NYtuARDpil9IoHkh7wkA
631PzoHFHWYJuKZLCxQZr6p4isCgg+6s2yntxT5TSz6KLv3C2EuvhZ385IfQEtEhqjn1srTBHgKS
0ploYVLxBaLgl1lAJm/NdsDQe9kAs/W2ceRjdoT05cKwx3WDZHG+1iys7V78uL9/Jj0esApfkod/
T+t/Klu94QMkRnKPjy/jtjq+ULJc3MeBHS5GBKMn57DdPjvfh+9v96XbR3suJ+2cG00v/dutQF0+
9CWgZIYSIZs+ThIjRJG4SC/uW7rg3gU7mj2tU38HowQ2DHkeeB6YZmZJh1wo3Lbs08uwlp+aN7BX
vflUiXjJnYav2u7O7jO21EMEQZTcmpUHpxfSZISgEKA4WxEtyUzcU3ZSnRS+lF5yKH/K9rjxnGcB
RbkU1wEc9znXh26Ue+aYa1gYojaO0FUIVzNZJsdeMBOTXxm7cqOu0I6wlKziUdlVi9pGOsYJzumj
cXFtELs9a1Be3HGv8ePcdfmH44cF+DUFzJ3NG0HI5Qb9JgtFWDCYFo6/UKA6JlrZwgV19v1t/cee
wgtEm+ewoWhr8u1Z6pXE6GU1Cy97AJvtk0iqGW2uSdszzs0vC5PTqvRZIooDLMhvXmF2T9E3xDk3
8UdneQ9EWg6hLa8CtFk+ArgxJ3D9xwWFcaGmjjQXDQaZm0JOU6mREHxekoR0ePqW5XEWmTw5MtAr
AEoQVpDNo80OzAOXNq5We4mXXdJt98N9wthT8SS+J2v/jMKypawjl4w/4Dg6dBd+ZgtPorP/GAey
jyLHRCSHbtevLbsy04cQxi/gqn/2Tf+sbmObO6ROANDATNGAdUupNVC0QvMPCTvgOJjHKGyNsWhk
PsPm1NVF8RglZj8ib9rN5CcnDhJriBlW0dVJkhdjdpEArDG9TfYYb4R1vtOXc5fArCl6Qn75YurI
57oI9PeF27gP+SreQyNm65+QNpyZvD/XSkd5DPwyuL4BU7m1BG4RKXIFIbt0a9n2kWb+yJ+Nx5AK
Dx2UcJY1Y5J1wSQiQYAEMxxrlKRlZhJLBFk5vVAv0h7Jwu5UHfV9dPE30k+wnztpf+yMG1vMLNYj
13g+FxeXaBOsa+JCY7t5nmP3Zy8rdkDMZeWreg9iBRjxV/FBWvJ7oLFnDtSf40BKBf0Y8FtBTna7
RoHbRmKUF8Vl/OzepZ3/IZVEfHbf79+6k+w/RoISBNIcoAGh+VzmYhLB8YZm4Ky4xC8oN29OzmLR
bwjeuZ1Lns3jksok3zf5x9xdwQNo7wKfLlodbgeWoBur8fiquCQnDzz/+xp46TnMySRqR8YN0A/a
hAVeIxANMkY4RchUP1OrC+Uv/gDRRv/hfaeVqUIDQsboeHCA5M5S6yA+UFpHkax90hDForEJVTA+
U/b4++OehHrXb9IBPqW94dPcozYOo6/rXI0gSAeRX3Ky0JWaLoQNlAYcZLLipbpBtgBs+cZq5hoT
6dX/28FgbTP+TFO0aGcxYBvMtM8gUQkh8VSu1HW7rxZwzxfZ6j1bJNYTb+mL2J7j+p3Ef6x55sKJ
21wSGs9rLuMC3BAOuv3htfJOvnJjgoBnoQDxpZkdABb5Sdz2u3Q9ly/543aFO4NcJe00RZGSVZ5T
ulD1g6ZtLl5uBvm28myV23DL6jl9MLZze/yPG49yp+moJKGlDhAvZsDVEGkxFycN3ieFPIRn5WEJ
rfjlz/0tdaXkZpf1txnGR0OXuZZyIcwMTrgV18pZ+RQ2iwX01NVDuXS3jvJGHPDTtuS0Muzw3eZW
xyMEm96ODTJT5xzqHz//GmbTtf79TczRK5OqTusqbi5itKnaByk3l7DigTjSoDoQHThtfgZoaYQQ
si8dUzxZx3iONvMaHTATA8oMRNfoZoRHyUZmlVG1/qg21eXlbf+BXBFH6lVB0gOI5QNSId6nMT+i
JQ4iIx7YeOgf9FZdqV455NJ2u7W95sn6PV4+SjaUynBjQKLNR65xQAjwnz8dValbHe+v6V9HlTZC
w6cBlpefOFKFVPClSBO9xv7JIPlBhn7mGQKQj6rVIaUo2RDUINyKtwT4dNyq2qROsfRnXIQ/3gXI
fCDuAggccDYkw25vaTUPRQOA5uaCZuxFCdlzZPevsgpQK0B/FnSqS+wgz4KWmTWniDGJq7GFbowz
z6soe+nY+H5zkR/kdXvOoYxle2twd6NF2BZfkO7vnWIxzLGeTvKOrF0m5uxAfejpnFtfKrtEEsWn
5BfIPEZbBbl2KcG74ZJskUKnwbhoRJyB3E5AG4x59i02EtdrMwnmuU2+5Xbazjj1z9pOe+id5sM4
+A9zdGb/Y5Wp+Bgcd8B5mVUuUTxWvT5sLm5PkqfolJ/9xbg0zOwT/PaqT4CJ4V6ly7myeQ+QLXc3
B9ecejlYadr1hwuZ0vkwl4Uh5Y0Wanx96bf/h7Qv621c6aH8QyNAu6xXbd4dx3bWFyGddLTvu379
nApmbstlfS7c22ggLw3omFUki8UiD0E1sFIiAw20TyprZen79c/KTmCoAFQYyxQlRgIGJH1Ln9xr
9BsP9Tv5XDykGSO7NxNbX0tELek4pPkYSIAawV31PmIN9zHoypCu3vK7fq93Rv1232PQU/nICBS8
zeCPStr1UE9ybasaPwpJkUBvwNhTvrlr9S3ZKMqmszBOGLwJmI6XvHipobK4e25SBBQw3VUpVzxH
Ji/WFxlHeblTl/qrvi32wmBw34kTHJl1RuTYvHLrSJmiwQJsAYRGBKHdtaTyMIRFonT1Y9FZvoDE
SJZi2kzs2igqLM7aF7JtA+M8uz3KweuPAltEDeDL02/Znl1BDUJv7NETawjaqm1Mf3CQqMX0EtXC
hLH2uWWoK9mvaynJdCU0JRAiITRjU1IiZF/IQ+Xzj8JZBCNOtxQ7cwTdx7fQMFRnDgnxMfJ4eFBF
Mo8KC+UkHnXUPAyPi31slqAKez5lionCUyY/442hk5pMdLIhLCfFHPQ079hbLNxYFwbwJqKSCDfO
hW+I24wR585slghzgKWj1QcBgEyZQlg2vFDXufQ4mKlkxeoyMbPY1JblJirtwrXiV4bt3QTW0Akk
Y0FegDdpwtR5rZG5MmR4TEowotlY7Eu8TOKfsPUdtUMCr8dQKbOQESYwUG/8GYVKhZduocScxGXR
SX3H8LTf7lFeR7tm576M/1pBiHiYgYByCRk1rpR4pGOiRhoW4w9jPE5gzLbYGSWI6XfpEpVpDKmI
s7/W+2swSqrWV9JwDAGWLx6Sj+6AzraqsGIdM3qVTY2S2nQ5GBYzVidB8jUsBhMhZYXeVwTqeIq7
3sKYK7TCTUPvtP01nMJXRd2MS6W3s3XwKWOyaQ7Q+4Le3IBJtT54UdGOjNr9G+5NrR26VuDD9KSd
vcpweoyFrVj9LDMYsAKwB6DuhNQAUQdrU8ZRsJD19AT+WM7bqYtd8iZ8SKavGTwmDKMZoVwq+25d
OeKOOQ3iNq4AVT1sEHTVQJcg5vWSDo3EByqq6E+Fne+yQ7yWH9VHdPmBdWuxHh/1d//UXZSl68h4
zNXXrOGZN099hCp/ik950DL30h47IJ9EM13nTrRJlvU2XYFrE9kNdOYvvbXqhCvvQVmLj9IxcjJH
XGH04JL1vnsbDpDZNjpI0MGnAbdHNyMXap73RVAoJ5QTfucZHs+TvbdLdt4RoeQD6/X61v+haR83
eQxGgytChTily/ywUKtG5NTTK9KH7zIoWsEj/5DvF6MxhswmsdvIA4MtUZeC2wpxfQC+3ueqLaqy
yWL91K5ALPaSnou9+OY63W6xih7CZWX7u/Q3c4D4zVkCb4Q7PG5IILYkjYjXqG7Oh9og9e6pUYwA
vI8YhOAtD+rTfSu98UYUCuWNhNjNkw7coKfEcF7+tQOnPk580iTXu2gyjucHfLw5DEhRPVy6I4oa
cwOFYcv7YtwGaQQKtKZo48MJDE66a6giDsWe6yT3BM7i0uA+dSc9u2/8WlKMMDDdF/3IrHQn5nXl
UdHbj+4rtNIRDmhMkriGdAfekxtF8M7cytsGrYUh87rdo0bn3Kz4X+V+cchekGtjRWo3pyJgoQ/g
rkDjByFhuoZVukIZfdn3z4nsxJxRmWANk/BgjmJ7u3AqRqwxo4WgzwK1FIwbY6XoFCOKpvWiSwP/
nOLxV8OzjoQnKxdzTN//7QaSngiwSWLsJjwpjPtarDJz1cKr/PjsgcBoqf4ukcB58V84eJQdCJl/
K18946nsRjQKkVrIXnQ9DFvw4rPwmeL5+AWDuapdCvJAFk/izSlFAVGKInd94fEeRAvIjB3lhKBa
lFb31+/GjikMykcNYovhPhGEaY+6jdTB/a/fmhf1eeqgBRE8OL8kfN6/ZAcUilvaIVJXzSvqlBRk
nUIUKrKcB/nFV+ZFQVKnW+tKrleNgOzsX91TLKKhUnm0FzVG9X49uhLDgdzcESg0socTV6Xz7aiV
REDQAaIP2D2GjYNi73GvH2XWSLo5LNCA4ehGAzXpo7zGEsRGL4RKxF5h5ijKG0EO/TlgpOuKwxgi
ZvsFMZzrdcTZjOAIjhGHJXqBrtGSZJSLouvl82v0AeGCk+/EL+mz+tl+RC/31eQ2+Y9mI5QREM4L
FMuCyeMaS8rHpuIjRT5vOxNjfb0VejVHdFD64N3uzbfq8vGBrCieHVgdare2fA1M3YjAFZRGtS/J
KNSPVFRThh/e2meY2G2UcyUdXrmvpePlFLOrRhEg+/ycr3+562ipb7g1SNBsVk/aj2O92bZ/lhKl
gtdgaEfwA8HHUrblis/M9kE7SR7S3PUm2KmYy94eVNf6951+iJYnO4jaymvYOBv1kQ+xkNGzdBFR
kRrYwqO25/Yo97Tva8vN+UlBUW5Rz4tYCKG0Z6t4XLfPHOtywPo+5RI1oW+i2hXks/iIeUehaPnH
IbGa0fQwNrDCSCn0cWzUz3Gw5YDlL2eMDuYNDli8xpA5WpQ+5hLX9V7qK+dyxxna1t3VtvsAPVlW
WxZZxW00TFKLf7DoqosQnVuFqrjymV/2u9AyPjE8rrSzHatt5Ka0BLpxBUSpZOUHo8wFmnzWzuXF
kUA7vuXf5GO6RUEY+EMls3xC8SYKdI8Vq39r5gC6xqb0si16aZATXT6DHcrbusejMS65d2U5ggXd
8w0m4IxDuZKVUs7C170ILGcyGqRGDBMGZeuSjA6+bwG3uXBqRSkVTXLMHyt6TkZ9c7hOj8Ueb8Wu
VWJBJbN98jfNC4s7+TYWuV5H6jRAoV2JXjwo5mKZGbveZtj0rY9UcBdHrQUIdQQFhPnUPgV6nJBQ
WTvnr/y35qD3RLO5CjPSY8Q+qKDzWaHJjZUj9wrCc9QC4YxDTyYVJpSS5JfSIProGODxfII+AcYj
0e2bKkHAjQK3TR10RDRVS8L1gR60MpqY1vKm3/WoVqt24JK1WcUQty9CFBK1eK5UDFokK/6ldLgV
t8IE5E2xL1dg1bHdlfAYrFEbvimZGSny2aujhoKldD3iw6DpRsB2G/8YrGQzPQqPb2imWS8cbs1Q
+ZvrCwVGqXzqNyPHoWzhEh0uXmTI5xHEj+G+WLGqV2ZU8XrfKFUvRN5zMQHEv3CrxVJzvI37pdjK
RkBFoc9keL6xK0osSg27ZCH5cQqxgsOD8JKizuCv5aFCVLXtdbkaJf8S7vJdvVM33qpfSUv3gXss
1iGj8+LW2UMgUhRKyl8ROtJajzxPpkZqGVwyG7XPqJqPLWXbblUrWo8mYZclVPkd6mae/7WCkPmE
qNdHmzzoi+jouMkwx8vNxfDHCLyTgjxW/K0t5S2rhmrGsK+RqD2Te1BmxS2QaqtFoTfaAuwXya62
GcspEp2+NrBrIGrn/C4L3JGIBJZ87/DeHj+dhaXsB8c/eW9IDbIin1sbu8ajwvB8CEcur4E3wF8R
VtPGaSwkJoR/b8wAwnsHqHpJKyZNahDEiVxgXlWIWsyGdK0Kh8WDYPt4pWLN1rktrlGuoaiIKgtQ
BoLMdngp7HIXO4UZW+8tBhQnq8DuV11uDEfxYfFQrBWTx5Dh4dR/fhV4ymZcS1m/Q6UuAWGC8t6i
xu/owLgvwDLq3eIRKU/eHOzUwQv+Mlh3TvMarePn8KAvyaTZyNHWTKUi2nmjVH/WXqWiMX9RLBA+
4IdgHoyFZ7rK5E71y+dbaJT7EjOsXNu1WQWpt6lQ7ALK1UEtixHIoLikTCZKxKxVOmhW66ilIe18
c9xijvvC4h+KXf2xMcPHfF+8CCzqoVv3eo1LWVACciUUwAHX+5BRVSYKyKizukqJBtELOpWNspo+
9wNSakeshkPlzC/Vcs+J869HASCbi7FfIBcCFTnKl2k++twV8rIZ0GHCL+WNu+Q3GBaHF4PKCfBM
0SzdZbUsV8JmRLmc6mSoQu9WLObb2ysDfgPagkmUhhI9/B4sxSTb0Y2LRaZ2eXJpvqsDivTMnbcu
PoWncC8cGe58xveBwZcQRoGomrTUXEPhNRGNp2OSXkpQH4yWgDNrsVYxkTU19A0ywytmGQT58dQ+
gtpdBvcqsrMg/qLO/RSsYyDwS9NLZRS4vnq2bh7tD1IHeWQdIbPCIe1Mbl9kmDUVzChaW+S1m6WX
yDyyrse3mwRKd9CUozKWVJDiEfJ65aIuyvtR7CNUd1qgOxwwRMSyz+jUR43M/U260XyChPQ5WA6Q
aEB3wjVS4S7auBjH6BIZljY4rYmsa0l4J+7D3F53gAOKETz2E144sGtd4/BymXaJLsRoYEKh2kGy
KjRbYFSuHR4+5FUMIgyDgXijCxQipX1q27Rj64kxGg/z3T6QNklngn/VLEaH8Ee4J+ZT2M3ZS8Yi
4ShEAQBa38CNey2jkC/cQQiSBNVVmiFv9qgwWtf2cLHuS3bjECkYSrBY84ekbmJYsJk8vZ2/WTnr
2+CIAqA8bqXnfuzlAHCX2rY2dgfJDg3z379mUDCU0+W1dszzisiBXskQqrcwDj4yhIxj+zZ/QOFQ
4YMSjG6lJ9iW2ukdiOQ4niGvF4ZnapsQNX73d2fOdjEcCwWOpMcWr7SURbUlvygDicCB7qVei78r
C/w9GKTMYpG7yVMQuSZAlLr5/RgOXR4kl9fCQP8W6k0Th6FqtxcpggFKYTxy4TIArb5WaZS54Fo6
ZMBwHrBs6120Oz8yY8kZU71CIbfUyZkULooCVQRAAa+gYDjCCqWryHU+oU32+/H+9swtGpJZeGWC
60ZVC6UMvbBAP0DgpRfON16zHpUzoWesVvdBZpwq4e9TUD5GSN9pjoqs1KVClhqcDYb7Lj2k4J7j
66VZsS5qcw5nikPWdbJuKPbmOC4FzuvoGvre8C51bGzOTHLpuUWb4lAqncVSL+kBcNxHEVxB6gMu
gTZD1YjXujq6oWlTDEqb5cLH5A+1Ti9bl0wSjb96VgPerGVOISi/xlVa1upNheWK10gZmZzNvUvm
mfFsOnfUXUlCVnOyK/xYS0ogQJIQ/QdOuVOMdLHWypOcosL6iZUEmzsNpkJRCi0I4DMfKgiVGNFH
FBgmq96dLPydjaFrIGM5FdQSRGGXei1b4Yax7bPeefL76UbUPJVJrT0+r27c3FBs1TiU5uprQJt8
8XLfLFkKQL+fa6XqtaWPtt7BbEzNSDacWVjJTkCXADP4Zdgmzaym93zbZm1J9gWBgCOGRuQEDmcx
tI1hmnQYGnZqz5UjlA3T9s4tKQQ0A8tjbRJLByjjzOJ+6IYIC1d8h468/q1v1zr4IuzoPKzErbj1
rOf7W8USi4pxupBTvHwAoBWcfie7zYolEsNsaNatzI15V+IB8CqjBF7+BC3D+r4ILATKDXR5wTUj
D8Nc7Lej0xsof2HZPuOcoQ8zX/ZGdFVj8zvULhbL0kaTl28wTszZGOCPhaLQ69qfDU3MiVrVEk0e
zHZXGMNX52xWC7SGfN1fMoYzQPvrNVTpjXJSSjAatCaE+uPOfgJfa2fIL5WPphRWgctsoDuVjIo7
GqnyBJ4jrs2xlAUeq3OwOMSb3GQt4VyAMwWiDmpP9ATXy3+cgQJal4VZOqOlrMqtjNmZphmbjHUk
6/S/fTYKeK7X0asWclZKxHwi4x1zg8EjtHuKHlhGdP/MvhmjU7tF2NUD1g/zNOR1Bb6OFUOQ+14U
ddXXgvAd34tBCd3DfbE+L47+1rTNBasvhqkIxJYnR3aaV3XHCRCE/zYwp3s0TTJTneVF73sETB+7
RmlTScCoHoRRnYn0z8LEk/SDbwYYQdh+pKBE0b6bHbdMbdaFbh6XvM4hpYC5W9QiRl7Zexznw3uj
62dfkaaX5/v7NO+I/iBQ65coQcfzWZxehHN2wuDzjYQEVri8D8ISg1o+oVC6kncBAp3WT52zko5/
B0CFUrzaB0heACAZjRi9UIvP8Ok+wv9QtH8Wik4hY+zw2A0DIPYdyL3M8WBLqb3BxCPGLZSsxa0D
+INDOVLXbxFXpVGKHAH/DBL6h6fYZtgmY8/pDlDo2kIuamhVB9IsdP+89PYm3zNA/kfI9kcQynOG
easMpRbCxaCtNsGDPGdEy8oKD/GKZZ7E299bM8ppxl2ZSEmNq2G424IF1VlIICV6G/epuWIlp+Yd
5x+pqHhKKOq2C5UAecrNKwaQnxmi3L5U/Fym/nyfsvhUrwKhbLA3QrXRDEG0BMUQDtyhsngjcUoD
dEG+dTpFvwNT6w0R0RXDIcwrOkiv0VGB5wKepr0VlVbJ/YakR8FC1a8FQ1vhgQS9FSbrrCMacLNt
EyTKLaCgtIlzBVlm8XcB9mekdHxwRG37PfpyGcH2/NVugkV5CC1J4yRoIdWAOizP7HYfph2vNt/P
EqIUkaH7s0H3HzC6sh65sW5MOYD5a/9sFs59VzTrTSdfpzzEotAzFw4ivTyTHr5T8nm+//1Z94BU
KOkMwLwteqZbgXoGBUzDOLl7y0pWGLOYGIis7oOQvb3Z+wkItR95DoZeoUecs1jiIF0+oQjp7xAk
KvgtOdTE+R5CbP8VNI1QrXrJrxjh4exG/5GCnk2LFtH/F/Welo8MjZ3d5cmnqQhXHAK8PVdYIPEZ
1FIbjCZfMfaZhSBhiyahU17neoT6WbgyvAfW9tk9/aUIlFt28TK34HQAxMcWDeE28wo976smi0R5
YzRPdYOvQVUbOzn9yswjGC53pcmQg6GrP/Rzk4WK9VICElCGx9df+gcizK+/Mgba5fpgvxAaEQD+
BS3dSwzzLpf3EWaPrclCUa52GOokU/CSc4nX3hMYRpjp5tl7ywSAsudFlnNFTO5J8vK5tKQteijh
MwKwefyVILRr1eRuDKMCZlEcPCO6YEr2v4+/UAcNpnVZQjerRj93JYWLC0UtZQhbcDPPzMExUo+l
UXPB0RUKdcznqFrX8SfDg5Pk/BKMdbTu8VQzsML7GRu/wiH/P1FdISvSnifS4P6/Jgs2sHR3RrPQ
gYxxw+DpwRWFrvyJZCn1QdaW4SbugEEJRH8FY8tvq6pRKziFoBZrxBiThcABwn3HnKbnh9ypnnLM
TBKezejLNxjWPnP8XaFRS6bnmTDWuZpdXt29wxemjOaZFtFP+fu+JrNwKJMEm3BXxxXBQV0Mxvgc
TPfAunixMCirxBnCKWqLlRtMdYm5jDjRUe+DhvTLfVlmzsHpmtGZ5qjWOi0iOFbZGlnLTCbMeBeQ
MOACjOoHFAjw1FrpdScI3Ii1Cp470H0s1sEac5ZCZJZY5j+XyLqCopbM5To1zERAKSjL1nBpcXww
HkIDfHsw+BdWwmd2h/5I9nPCTQy0CqUmColkiqE7nNmah8j5Zhwv895mAkJFjCAt6ZumB0hkhOvt
YI8H5EmeGLEQE4WKWAal1jWfB0phy8t9tC1M70n4fhpeGECsJaPiFsyqiVCt8LNkzYewUs92+v59
X59v6VYw7Qf0MmAyRf0L6OGo0CXrhK7sNJlckd19dMjXwyY5uMuLawX7YI+KhN1b/zzsMgvlCPZ9
7JloA4O6wXuGzm/U+9C21KYpOvdLATdAwcq3o2I8BZb1dxCUPrQarneS3pG8sGg66u7jzCqYmovM
rqSglEHiRHUQaz69ZKXxWoA/WPKMVEE++JHVRTRnsVdQlD40tZwt1BLSVHa4zmPzFX3cpVnEJnl7
0NYsZpoZX3cFR6mG7otC6yWA2/K/u8AQ3u7vzZwZXX2f4E88Aog34npE++ZlfMBLt1aa4GhJjdVz
thJP96FmgoMrJOpcLfB6L3kCkIalaO6r5eJz9XcA1FEqR0oZSupIHlJ48xd4vxgCzHiCKwGoY6EH
BXyahjAVpEfXsl3GxsfqmxEOsMyR/IbJdhRdIHZNBEUOUCvrDI09SCtWzuX+RoAZ4RqjjNxSzTRg
NN/7bClb+bP7b3lbSBvQP04FY6avESIJU8ddHjvhPoHh5NLphplZJuOcYYlB2bxbqK2wKCDGtkWy
+qn7t62/lAyUncdC1YOADC8KmbEPjNA66XbEmuDFEoEy7kbOU6+vBuQ+eDzMxVZhtYyyvZl4+Won
KPN2OcztEmLiPoKNboLjgjl7k+wllVq5QqDMuo+CSnRdIHBbfrMnLwfoWO2dJzCiMWrW79sGJoxe
axWPPPVYadiRojAWhunhNb5YMf37zEvSlTyUlecZxmdHNfbkFfcL0eRtzSx22vOGEVbc9+ugMb8W
BqMIMimVIcxlXRusQJyxUnSYB8uU9TDGx/nWAhk6Rrbs64KZUGWs1M/RMvFVWZLIVefDH3am5LyT
emjVCI4h68p33+2CsfJ6pVxZ8xU3g4IphuPwZ/MrsxlOdxYB8wdAYg/mN/km3lcX6G5qJRiJhoqi
bDSUR6P7YkRBEvmdN4YyQaF2vEqlMfB0EYay0gyrilcFbuBODSIUUNJkINSrzXbJo741Q2ARHdTl
qkYLTfPybX/wDxtWLnHW9fz5NbSKIB4NJI6HzJGRvRfWGxp1GKs6q4QTBOoQyMQs8woXCHVt6CZ3
3HYw1/sn/qx3m0BQqhG1ZZ6KKSCesW0qUDLXuI/AEoI6BUI8kHByDR2PS8sJjMXOx0R7k6EaDP37
eU2YGFLc+IXYdQBRDL81Kru19Acn1Kzscl8YFg51GMjNogqKGss1mO/l6OhmOZq28nQfhLVi1HlQ
9ougUrErl225c1CfZ5XPpXkfgqW71EEQtF0fZR0gtAen3YYrlmdjqRURcbIflaplelFhP+oMo0dq
cOuc7wvAAqBcgZ6OeNuF/7+M51cFA0KYtcWzrvmPYfxcOCcSyGHvR4mPCyXYrda68RodegNPe/HG
c+5LwtiKH/6rCVDTS3kNC0kv6WdmPMDSgy+Gjd+S+ZNAbCILZeQV1zRqI2C3C7sGBStvKnhbAd8s
HlsDdIq0pak92qVx/mIVhDM0WaRsX5H9BuxL2KXEEKwqNF42naF83V8/hknSvFHDWORDXgAjXHf2
4vlTWIIB+/ff+ZefV+DJJvWLRs9B+0kOaiVDszVYa9/Kw1+CUHYvucUQo10Sdl88w4EdkjWYcU1W
icrcy+qVNlC2D0Wph5YonNXry6ZBCmtdX4rXyJF/beUVC+5nj+8c2vTrZFi5bddWUL7XdieodrDb
XwY7P0Y9eob6jfRsmn1vQU4hsr+5zPyPmY2J9lOuImy8WBFD/ACUh3orNK+fF8ZZsxb/5cb2B4Z+
vpTbvkt9cli/8svt8FOoMXhW9uu+ts/naSYwVEww+lqaFy52r8fRgFqwrw/XTJcMm5rL4E915CcS
m+g7hnulg+ZjzVBP2dmKb7kLC6k0PK744h4TNeE9WD2fTMkoZxG4gZYNxMasOjWy0PhAHi1wVqAX
/MsllK8PJ78Li0EOsIS4lSZPwfLlIzW1IyujxvB99LtUzHOulgjKT9kryMDXrc1qpWSuGOUw0GbW
J0oPiH2ycpzwK8W8NRYr6awY4Kol1SWYj/LTwT7RBIyJLHpMY0GkAO6kt2wt2Ooq+C+Ob4JBWWge
BSonxMAoRSsChZGwkV+HLSuJOntQ/EG5OdELzK5oRJXEbuGb9IhadFLwqjFkmU8HTmAoA1UXXTJq
iN8u1mD6Rx0DJzHjclMfGIf6zeguNBCCZOSfjflhiZpsDIgLF16dASfKl5j68I4RtGALMEwbxCbr
zaG6bMM15yw2lYHJarBY9CyxC5aJTd4498mPoGw2A4GLmgdEWDHbeo+NjgornCEvvsEtE4t1lswr
/ASOstzRd/OeG6Ao271YorpXaEmhiLhkZBaYOFSYHyRZl2SVRq52CZbvtbW8zfj9fd8PMSyLJqAu
kzYOPB4gaMUqnrdiZ+BmhIaM+yjEB9zbIeq0D3rdd8GohbIUMgO9A2vof4r1J5tC5Jwo4pAm/lC0
RBFVjD7kA1b2giUB5R0CsUaLT4fv9+iHOKTMp30S/d5ZIfrgFhf1MEQKVujnqdL55dnB2vwI2QMy
WUCUZ/A7EVkxDoKQt33RfBjJbJz0VDJr4BmaRZ/eba+6metBosQAG5fZGP7jc4NGWe7BP4JcnV+2
eBlF64p2ua9rDA9Lc3Vyiy4lT7HkFq6fuYf2ssCYCdVnzRGeFQ8kAaTeDYXWdBEXerBK+FcdTqd5
rrfR+iliz6qdvf5NMMheTpW6CyKu64CxVZfpjt8ImCA8SObHf7tnLtDDqpMe/ZuucFELo8ALggx7
9YwxjA7/jAGMCtg9WM5z9p45AaJ8mtomTVXwGKoGjwY6U3TIsUpt59pXwCfzRxYqHvFSYRTiMSKl
OAKi0wGTpX/3Js5yyzdYWeZZXZtgUX6tr/sBdMhYtzYyD2DjwA0iwPwQ1mk+rwd/RKKcmz4uxlwL
AfM6WuPuqD40u0cm0/ysY9B5kDfo0GZZpTxc1Y5DHHIpee5vneyj+0BcitmsQ2bIjoghMfetdD5C
+QOnEZknul2FYHbm+Bwj28zRGZ7BLmIcMff7VbAZJ9z8OTpBojxeoad6GypA4kFl/+BbMmiJEwjE
UoZZ3Z7gUNba92nDSXWBchbwYXI457j/0P+ra6hSAJEoadOmH/mbTm6jLimhbmCBUU0Sd5B0M7ua
e+60mwJRS5a6bq9i/gYx0+gQgDC6xfiY3a/eKCzxExpR7YpLbf6XjZqiUgvIc7UrjwMWUDLG1wT3
yhrMfy1yQiygOVWfAlEBYy+0XD8kTXbRkBeM32SzMk6pMdrlId+cGXrOwqKixTjkvbQusGe1gwhu
sAViVU6FoczwFc59sDl3NJWL8q7K0EAJVWxbS1iuMFb+LbPAochyRyztIP8/MV2tkvRc9QGDQao/
bGHgI3oAfShUvjVrGyTcHtwgk+yFBUs5W9SJClqtV8RBjZjgBDYbS/6QbdTv1nZ86N+FZ5U9mGLO
qKdLSrneKEYJb1T/WMKYGc3zYGuO5uiv3Ydvengo0xYmr9jJkdluM3uOTZEpfxy0Ur9QSohbYpXR
xGXmW7CZgPMpXzIJGYgS0tHnH6wbulspiVUxloniOCLhPdw5wk41E8U2hjNLe+YOsykW5VtwzQ65
Gq0iUNL4S7Q947OzmrW7fbxvC7MHzBSH8iZdl3e1GgOnio1fie07v2s7PYhg9vzXQ+fJLXgKRfkT
fYxyr8sANToynv97dJNhsjIq/5jBzfziybICCkxMFqafm2MtCEq/Gkjhn4Y3GUwWNuwcN27WQJZ5
tf8H5+dMnZg4Il6F85ofnOq9cwQ7Xf6HGkYd8+xEnGPgHsTAhWsvwi1kro61nugB+u/ImnF75YNN
ok/0idbtBeg/8FaOoa2YoXmN43U6V3kSdLuGHTkpdueoLJ8i54uhb3OOfopDyaMI1eC3GnDAQvlZ
Ga0RrAdHXwp4/PUsZsHpnCJM0OgN6gNZTlwRaBhHYvzqt5/j84bF2PPzanFn6ejKgNHtysInbqED
E3tiYNLYQ2upmJKHK/bDabQc3B6P3lqW7f47XG30NYvCdvaZYComZcRxwItJy+MXjO1GybZP20fv
0GB04aFbI+xZmPf3cO6EmaJRduyOTaRxI9AUdL4jkdC81h/3EebsaopAHPHErnp56KGkcOreB2rb
Wt/U1vcBbifFwBdNEagYQBMHvlYqyFBaIiFWGa0UtciaoawT43XvPWK6mNE5R9mz+ifb+tik5jfL
S81djac/gYoPGk7TR08hIQ963iMkUkXjm8WJyMKgggEtSDAxg4Q6zfM6t2v7w7NYYsyWiE7loDxH
UaX1sFB+1EHD8I1LYAS2a7Wo9njit/rx/saxBKLchx/zQpYQ9yE9OASmNwc8PNzHIN+4Y8908rn2
MrcaapxTSMSIH7KRgM8enKSME56h4/RbsjiMYtAHQOmgdj000DcP338nCOUWUrmvFhyHxbICBJtG
ZI5mhIolVl3frD/AIJSFChY7ME9Te6KHuZBlLQaYv0vOuI6O8uq+GLccm8RY/wDQl+Cci1IhIMPY
rdS3HXWjmj2ICDCULDNKnOqHtDSZHPLExdwowQSTir9CKfZCrcC5G8HJZYaKhmESXapWa/KOWTz8
rYzUXolFlpdRgkVE/CybHCZFiE+xE5nqpTU/fAzw5UmTZbtkaOHPCXgrJ+n9gA1jTDs5QSeutu0w
orlQMRMemUYrfKtMnzeyyybsDVakOXsWYxbg/0eiVpST4YwGCUgKpigatYMByX1mjctGZLa0sKCo
xew0NesFXyQnlBNa0X63IdN7ma+g5DP31o46CDE0MlgkEvasilZI12L0kGzIn4JtdqPD0g8WFnUk
IqBN8zCGSKPTgscz9EFrJpnVw2OANglWjmb2TXkx2SvqeKw6JU3A5oh2E7AASXay00tcxOsluRWg
ZG+brfBcZfpLhqETFbhdUHSkgT+UDOWjhIxyjef4SELG4WHtoACt2+961FP9lzdMpCP/gaGk42Up
B+GdTPI2utHIhrDN39VfLMtiCUOd71ENilTBgzCocisM/5W0CO5cQ3sG5939dZs9sCbyUKd8w9fc
WOm4hvB2Yv+OjR25VLGivtmb4nTVyNE88RSlnjdeQTbHinf71AKTLM5eyWYp+vxp8mdzqNPEdzWZ
U33ApEfL6a3Grp6KNX/uPzojNEur+Q91mxOp6BclLq4zLXNhV69jauSHHPWOKZN56MeL3ii2jOFZ
oKYk840oLytwoKT0C2gcIVgTnNfAMp+bwIxW0sp3xAtq1dftKbZdlhLOasYEl/K5KAiQ1TwGbokc
/3vxdCyOj/d1j+z6PckoV5ujri9UKiBs3T1a0kx4WsYOsWSgnIKSlt5Q8ECQnNgSTryRLh9ZfWHE
4q+lUDBnDd28mFsHamY6ZSzLXh1nutxcrDXrMCI/796nr7fg/mLfxozXP5NabGVsBt8bpQbcF5WT
7DvHZD0LshaCOtI6kPV2noyF+HU6sqonWd+mNlLt60RtNHw7MZks9DO3kOuloX26p3ONoODjknWq
LBCr2DsPR9T56/x8fw9mKtuvkSi/nsM7cS1ZoshYg1+2M7Yw4rNqGY55PqXL7bsFG7AtGw1yNqNu
7ee59J4yUZ7eRd9fVLZQgL3z3j0FTws7MX+DJnhvtQ8n3+JA5WyugrNtNtZ5dcDkdtNz9PXX/RVg
7SN1EGCiTci3JX6Ec0IGj3GW3br/69Wl3H/TLgZMM8XHe+M3y8pnksXTj9/0gi0aRak8T2kuz5HN
HZJl/is2QHodPlkci5//vtnTTWF/s+A3ozxFwR1LRSQLfmRsJetXUuZecJXrBgV0+a+/TJAn0UI7
NpLuElcFll9W4H1fAVV6gN/A8UnQDfjVimEYjLar24l9i2sdoUysE9xBWxDtxgQqUzIiTNNwdiTv
WhnpqnBenwZjubK//3IjKJsaNC1tOR4i9YbJ+LTE2mTKpPochYGRim/j0hAVRvSYLTf2w24wTqb1
2Bi71Yf5dW625tIi/FcbKbQKVlTH+AlUHva+NfxkRv63E7yZXh/4Asr9R8izfW8MvICGlrN316Uh
GvZvMKXfR2P98msL+btvEayJTfRSJoZtjh9unRhR822MdKW0P/e5yZd9rxJKLcCXUc1jRLZyUMB5
2hmsiUsiC4c6+8DekHFVDJxXB1wUhrF/4Mz3/cWzZTzlrMBT/7y1eeP8vGJR0zBM/idFNBHQi6pC
SIg7QQ6G5U5YBkLXzWqLPu844k+et63j+NYlxPNHarxc1hjTfjJW9lpZbp59wwTL5tdgbjyL9crz
M1Dink5TNurKYlzUPeR7taz96evhYVUYb5fCcLaZkdh4e3cckL9mJgZOuRZY+kGd4RnWiJye+b18
7E37bG/k7Tneb4xjYJ2+Q2O13vxe/T7wxtJ8kYz93sdAntXCvq/R4v2IVKXTR5zeVujzw4kqOA+u
tV/vrQ4/9d1RVhW8CWqcE0cydpjSkT2wEs8My6QTqOEoVJg4gV1LTJulbj9UR3f2g67YVTs/7Qvi
Y6yLZ+zXZKWXpv3rgpcc30DhbooBj9ZXgCNiQJCF5jVDsczPBk/d8KiMC9APA+q9H3Ptg/7P/yXt
O3tjR3qs/9ArQDl8Ve7sDo5fBPvaVlYrp1//Hnmxc9VlPV27szPA3AsM0BRZLJLFcCjkcsLEPD4G
kLXm6uX07B/F1YuzM1eFoT7UuuU6hn7Gn2i4RDZctix8oOG458hRMV3p0rSVchnJNA0TKKrcTocO
MBpKdL0Yx2t4I2O1No9WLpHglQ8GP61TpUVuZldyWKjZvagupgsYs6LuO1uyZnNahD2WApRD2V5u
YTVDLLT84+nn6SzvX5GFvIkkzKlM0pyZrsEL07iXJQADGLv49JEayTua4KjgmQuTY7d0CNusJWp1
1STQUdBt3VlvwkcJNGUAhWXAfGTQyRUgW249fpf2fQZpUiQCpqaKkJhMfqSIfZNvCnzPWen+Bar3
LXtEhBRE2jCGOdgzE08XUt37k0IpEtzA++wsBoDo7xSws1P72Vtze15SoMRXr1fby8uOQ88v/EHp
MkAjDlDTKt0aTXE+NlApq+RrGswrKJd9yaDOqRP6z+VCPoTFRL05napVZn3eZ2/xDTRNIrDTCkMs
oSLkyI5ezAwaLthOw4S5vI7waqyt0TKyx/8jJcKnMYogNEIEVkzvKRrNylzHZmw27rSNjrrbeJIL
aSNnbJGOCEiIWdmGYCs3Jb3D6hxO91Ysmk2BRKpgsFynMPe7xDCp4z9iJL1PLPajn3JgLnkdXWnv
GDwyh8HaP9+ns9BccEuHSPlwXlB5Yqi1F3+TX13RFFqbsfINsvH8JsWegWTnwccbub7G+lVd3heK
TrvgCzWi228gdDIAiHUVTAc5oI8ttmpX3XLWufj4PwuVMMhexDAYMMIhDoACRwsgEMHtR3X/L4ax
bhkiTHLE84XWDj8MTUAkKWblOhtLAhwqR9NtuqeWhFEOsdJzSHpwNK090oB+0GLCCA3Q+6kBGusI
Yb5iPURPPJUyTUEJs5yxTImNxNM9t4E+9CCbjOODIvdwX0GXrf/fe0CYk0gMMibw/Q7+unmKnQTQ
ce8htSC1MJl6e2KELWkEVQNyPE5MPHaBgSkcqIazQ/YtR5CpGZ4dAi3KaT3jdZ3smJV/qFxaSXiB
UwCHySLPIzQBehgh0LQb8vLK4BNa+6UC+kKJlrIzzftwk0IQCnNDhZCn3Gjj6GP93OVJ0wMj7vUe
UFi+Xpk8ai2JFdr+efigUl2wnjdUCfGKaSKIqQhlae2fqAuvOc7SDdVeU2F9F27EjNSvJsrK40O/
mG5EqrMYOpAs3jzTeisEGpHbpPv/wxL6wveBnoOuOW2TvWZ2uK5d0SqO2mk8Juo0G4JCppHDlV/d
7/LIu1vY1ExfP+YOBhPQ229iLNhkXY3aPbUUp90IgLTo13TIsumEIWtWNQpDQ0now9s+fOWb5xyl
XV12B51ZDR7ST/cv65IllzhU+TURXZEKNrHdxjaZxPpxFOG2DgaarL3t9j2nBlA/o0O/VHhGhHAX
aRd1KPSDSGGle20vHppHfy2vCkeywmOMYYnJU+0zy930dqd/N6jrfWdHxsTfBnTQ0Z73SwH4DdOE
V9FiqS8qBd9T2jveYkXd6a12X6POR5vbocqXcCwpo+SNXIGU6TlTqg3gco9n7ZX2plg0RTMJE16F
RSNFIgUgs/vw1w8qVKbTads2F6/QjAZh7vimYAtxAI38wduWlmgf8cqlBLs0PghjF8tc5LO1Bx8V
PYTWH8Yp8Uj5N57w5vwJ44b+TD4qWXBSWJV1tRoL3TVwuil9W9tScD0nRXYqJT7XS3CHHWDUMMu7
ETa+pVj7q10/5jsaX0tpgRtihJHTRjS5iAykxx24FxaGZLdSdNXhTBtd3G/ietj568SUYU/M12Zl
ZO+SezUYY2sJog7T5ulGsVoHOwGtMTzGOjx7v3bb1/sWZ+k1dfORhDGI8IlyXTMtxoq8tfTsb/pa
l1LdsdgNIM1cbNAE5Y/PAiOcof1EIb6sw7IioC0N229VQkK9LA/SNYCEBqN7fwnWmHKuzSkKC9fd
LlExGDQa+ahb4UU8wCU0+L+x3m00k7YEdSlnDRgyNIQjflD5X0tuWJ4RfAb7YBAHRi1ytJxeOJmZ
fhWrh94N0fz5itz8OdLFDfqGTVob6LIJRHOeIgoigL9YwgRmQulpQYtXhNAY8RfWBaUraD9taGHx
Os+oENbPj3OZy3yImzXKT8aIX5EQpiF5LZvYGRHC9iUYYufVCETgop9ktDWGePx0F1Y/3leehYe4
BEzkf0RG2L+GLdhSzEEHKGkn/izgwePep7BsLWYkCPM3lqma1pN6wlu0h6/XxL2a3xQaC8+AGzYI
4ydIGIYoM9AYjOSTc/NNu64+jcihIbcuXrW/vPwc2yzL5QctIBt+NAza3a+Yk2y3SI/c52bpNTzn
5kfPZ1TkIFIYJgQ3vS3Y9hXQ3m/hfho2Ssw61dWDbE9r/rSVwVnrELedkjyh0ifiJ26shDIRcY+e
3rjU4Dbh5YLQkjEaGwb04brKUW8XHjTM0GY7ijGj3eGfzOmc9zSI2EwF7WLQ3y4aEDpDw9PRAUhT
y+kG/YrfZkdJGAuW9RVAHcJkv5ihtdvxa2FfvCBWkrBi/n/wUJ2M8D1ypNVQ62SUS5xpnuvPr9xT
pG8426U3hU6/85uOgJW5yCzLvzPLeRvwrQffrOmYpMlYuzAlwEReH4DjEAHvvHigbgj4D8bqL01C
lHERNamvgiaKN1kAU4XdvaH93VGObKkMg3uhCCJ2K8O5/FS4ZroRimyYNXncIZONKWHvSYsNYXM1
arzjVDtxjdfpWc7rjCkiWSQ9lc6nef9mLr9qZl9AnKKI3dj1KATd5aXPdIAC+et2o1nFT4N+pLOb
bKfugSiFPYKZQ32+Ttfu99H+ZZ/wCYMmiEwfg3jfYNxrlene1tJbyzrfZ3Kp9Qc9YoosiVjjhSX0
BJNhFDRCIJUdfI+4BtZvCFuHsVijz7BZZBe64rrQpdGsn5tIry7YibPJC7hzNgLsk/wcn/FfN6fV
9xe97uyjCOZRfVNGOWkRqGMDQRIb4uUR0L3V833el1VZ5QQ05nKiwJGo7b6kZmECKPDLsB5R3Hs1
Hqm1n8UbqiI8YlkZXZLk4k4P8MZ94PUTJ9mL/LYRj8lBXvWnPtUzbJ57O9KajZbSShKG6wQcJ3K5
okIc6BWTcBLjJd0l/I6fpi1qU7I/NLb28589Cmu+ruy442hgHXLg5BHtNT7FvqTaAh4MxS6Vx85w
cjXNcGWvfcSmHUKMAX2h5SW2gD61ZbGKrHfOtJmnhSkxCcz+JUeEG+GVy0M1LjoMjgPludjbPcB4
PX0wDcaRaMAmixEvz8usLCkKrgvZUulnZVdkKvSlNHs7utSp4SuGDGqJaxnb19cRr4/rK4vZKoqT
XmheB58zykTUX3ujdw3bqvsvgFvPibZTKg0L3T55m9cLJHopoeLSDZwTJKICfxC8K9OA1cDTd8I2
0aVEZ+2aEvws84XcjaAo0zHKxPlV/DUU8klZoamKHa993d99eZhtffUN1k2Kf4OPBUnixrOaLGuS
rBDBYxAygjJEYEwCrtL2pKGtsDf2DDVZvXwP/xJSpyh25r/UrhzGepLgExBI0ar8EuuipdnZmQPG
5lrEkltz/85vcqPJ9GitPdQ7Wspw8aE645V8Kwot38ZsgU/YTLib7ar7Knb5c7YZnXT1jmkLrCJ1
rchyI8fb0/Jy08n9MgSiLGPmgVP4X8BtY+LxSZIPyFAUUxIysBpqA83CEBXOckaDOEtRTbCK9woa
u/ohi40pNbWGW3YekebV0bPDmLQM0rLC/iVJ1uQ8rsi7oRs7VL6lTYq3txvvNOsBwKLBjjG5VfFB
2y79EwTfkSRZlvO8OB+8CC7EnNZvVEdsVwQ2BkZyoDX0oelFAy4JWGglyaImqoRM2TFpgaYtwmGt
7JA1MhNj+vKh29Zv0Xqg5MoW43+UHv6bGGlQvSbFnHEFYk8KUlcoRnNYM8BjgD6hxTnLUpyRIgya
1iSD3KU8shW2oh8i3gLULbojkmONTgwpojb9LgYXc94mQc/uf5oVaQxw6ylvFnFIm8LKAJNDZ/AW
oIQxSzEGL8nT9hdBVXiZiJZiPIeHVJOmGANzt2iimsLU3vjDm25g0bsJljnDqDGiDEzXY4D/lrPJ
mPuKGvXoFufQFYW6kWCsa2rmeSlbMe0IQ0FfwzIihfANUS+MLINK4yXE1p5xXz1QU0hLMTZUQmAF
kUMbiUTqhNCxcZrjMpdm+r1rGUNe5cAmtoz8q92xVODPJZM4J0doxJiJXcmI3aSCU2y0u2QY31es
5ynVrVrfZ6TrqM+IJSHOaRKvtcGT+gov3w579pDBOmBy/wosZHmVYtBuG5tXE/7HlWjjs4vOb06W
CEKzvEnDcQTZK3DfMCl2wHCVAKgHsYODF83JOrNuhy6uYnPdlGa0u1ooXFEecEsxzPSsQeOLrGDd
HGHKrlLjpWrFTnXcj8RUrNF4TxwaxvTiK3FG5ee2zO55FiFM8guhw20o9I8DoyMrbmCtRa3X53gb
bZSClrJZdEJzksQFvNZ8gnFuMDZY4td4Me03s92Kpv/QOqIb/wksioFZ8glzesQ96ZmMRfsa6O1y
YJGHufE17mMshkOOfQrRPmmJt8UsogTUDlEBHpmKkv6thfFrOfQCEX7BhBeqTte1ZyKrfZI3EbV3
aMl4zkkRVqZpB4bDhuapfDitLx4K3TNRV0XuK7PM6sysUC6lyXM6H9Kjz2kSiskWYx+i+XGKQVmj
2fvWn8YcUTTOqIXLRbc3BUmqwKuqAnHeSlKqGvWqRR5CQFRTfL3ZB+hy5m3fCKzy2Dvf9zVlqe14
sqP/kCM0pWZHNpMLkOumAfNe38mJnqI3xBIM7ondWvzrvsQmiVI3tophPU55I6ypjk3USO9/yU/P
1y8Zz76EMLbX6zWTuoGBzqqK+aZ+xUfN7j39pOQb4/G7fh+2xv+gLrdo4mdUCXOrJU3dpjmomv7J
TvXKnfBEeCvI9PZbFyKDbzHqF+wUyoTHoqWbkSUiAKSQg7iqQBZQLZnusLaKnExOgyoVp6+/J1Pi
WlbYf1e1Jci0Zjwa2YpdK43u75HefG+tCdBROnSo9ZymizTqiqG8hU6641/2rO28au+Yt3ZQoTPa
b9buzP0rawvGkQZdsxidQAeRE+BlREUycfBeksZxxvpTdNIiRQmwLqvFu9ynAq5QKRGHHXpA6c0H
UBpts0eDfaLHD7UR27T4btFczDginKkiYiOHF4X9pSn1t3aVb0S9CnV0Hrr/AlwIopuRIhRJGKom
lxKwJGOLYbNvduNec9DAAb+p37+gi8kUUELwP6WuVdLGaxmmYHgFypRvd+oIeIjqxKFguHtQBv1q
f6suqqjVKtqUu86lBAaLt1SWeXSLqiKLXABhFH3EtX0L0rXdrEczqfVilZqf9xmkESEsr6h5wAgt
YQr5tedom0RHHSClMDIdx68LOWOE0PVRKzFV3oBGYeWfwpozBJqrWqq14RL9IypCx+tR48ukBgVJ
N4sTOnmg5b3VO7F9X1rLMc2MEKHkXi5UYiKAkOpIPHrXhwyJEeOVRxNoYzbPU4RMS5UuZg/xboKN
QKEBb13CW6WAg4iBeDl5K8DLe99SqAevsfWQvGf5JjX/3SN0TpCQZqCJQpy1QX95+fB7HfiFookK
aedWbv9wX56Lcf+MNUKcWobEvhppcETSc4jdVCfPqP73oKQwFTMapLHAALtYT5aW/Y4fA+zBAqpz
s/FNhnKTFtMEc0KE30mjkq/HAWILv19SK7NXBdB9kSfYUK7TskVXAIXMsZM+KARHA7qCvcy79nhJ
x3vfPSjGc3rBYMP9s1k2fTMyBD+t4It1pIJMI+lqYEgJsvRXR748x5+1lb5UjC5vt9gV2jrM+lsL
9GLzv9/viKObfcFkvGaPlnYseb+U8AURwjTkkSubc1QdUFr3OV0+uRkdItJFX15eq0U+CTQwItt7
UE1x9ZocO/dfNO3OOSJtOsBPIsGrQOlq+fvAOHlujPlJWli5GGj95YfMqI7XJIqaElSEc3CRkbIq
TNamQvMvG6YZGcIwsYEXYWsxyHhfwgHgo076pVlYgWIzx8TKd8g2Us5pchS/HMmMIOFIrmle+XIK
gu2UHbvuatd3hPUeLaWrDQ1zlCZDwgiyMdtxjQ9amhsDS7XXJWsrvrAUlmhUCAMohdjTrExXmd8x
DWqavs6elZ0KbC2K6Jb8vCxKvATsHVTdfuZLZ1cpk8Y2YYO0R8XL37QP+UHLzQgVDMXhLGyz83QZ
1ZmN6hnB278K12a0SaQXRZUwLZiAtp0cgoMXPLRW88xOL1aPmiybjoVUkTktQidrT8kSrUI67vrt
7TambHQOaonAFOytGt2n2pEi16XYZk6PUMmBxf5LNHH3U7HNt15CizHYlXTMNomH9yTqQ99Xz6BN
Ay+GIfJUP0XxkmURnd4axkL1wiZKJtN82tlY4SsaJ+zEbA10dJ+/GZruLEVXc2qEvwmFNOaA2Nhf
EnPY5+gjdny8kNbjQHPVS/d7TojwOOXVj2JZzvqLKYxmafE6elHcb8+SgalJObdJD37pyUyChGvB
YpiSCyvw9JJtFYCIi+9CioRfa9EUhMYT4VtiOQw6bhLeBjCX7bOyCVf1m4vR1YaazF8yJjPx/YzW
zu+473NDPoCU/+QXwEBnTGq9cDGPOKdBvBeGKkjCpAONp8542cT7NwFNr2b4CIzpXDfOeF0/3T+p
n9zPnZMSiRs9+ipQkltYj82hMmLr46PQVwBhEQLrIprRYDVbg92cfdM1+p0BgO2jtPqkJqinC3Xv
I4hr7gVpLHjcdIq73I59w1/1g264rm9/ui2t2W4xHpkLmfA9ZVEKZTOC5cF4AYzyQTZl1JwilJlp
xVeayhCGRPKSmi0KUIp1M9wjOYsJ909akXVhCxMicGUqjqBPCm9ZwoCoXZ4kRcnhXovv9SHhrea1
/ZB1fov30klAA71rnqvD2eg2eFrbAwoNkCstP7F4hLOPIIxL3ZfcVQnwEU/mrtwGD5xtN++F3q5O
zylaJGhQd4s5zTnThIWJr21ZKRHo5eYTkPULo/izN4wjja9Fx64KQM/CbIkkkbJNh6ESciw4w6LC
i2J1K4Al0IYelt3NjAYhujyOwuGaTDTS91TBwLZmyeaWe1xj4n53jQzas3AxhYcdKf8wRchOq7Wy
Z0MQZN/eFJ1fxz7qhafTadQLw1+nzmF1CczCN/N1cf52j9ePI2qIxqMBnOfW8tEgZZyPsH00RZ74
/GUFZp9F2PIkVgs5KUQ4DdnpN8PqvqVbrCfMuCZrNElwlZQ0x8/zpe474nmNbczHI8WbL974vzz8
2J6Zk0hbhStKFUTMtDBEswQOE7SSwsmSoDDlrHCKJokCICVv4xN066lqgiUWl5fNGysb104XLOOo
md+5kXyZ1AHBRR8xp0ccjMcK16oVPDD1MmACWUNA+4Q5A3N1Wp0U48F6fkW6zpCMxF3XzqCnme76
B2ByfN7n+yeSJRVEwYQX5pN5QVJE4juusVfImdoNl5cXtNKMwL8HLPPoYiCpB3yKvtWt9wgzQ61z
RuLb+fZRTASKGUX6tK8gMQ9bvmgqGWUFDCkJshPqCkbnv06pEdiaJT44gNM4s8/f5Vv8xyix8e67
w8rssbVonamLvbEzaUhErNDUQdsUbQ9pmDtsb9MP8RoQ1aKOT2FYA/Ao2KYLOGH8+53sOr1vLZoo
uN/huYzuPh7Agoo4jZASfruL5KAVvbq7MIGebPl1u00tESsqNuG2tjQ8CGqHx8wfLWf3+5LdkiUc
uCeX7dhJICvpHg5AXW1VPaHvSvt9zUBGlSUWqWlZBq7A7TVLlYj3WAUVz6mvkAH+0LpkdWHPH9C0
9Z0Zj+3ujJr1830l/+1wbokSImUFoZU9hUPG2CkeK9s7nBGWuPdpLMlP5EVeQ/+wqv5C7cRCho6R
C2WS32DFVmBKDmaWMDl6n8xCoIV29BkdQkOTtA6rIgedxqjtEN195TOHjcI5lhbRkhc/Lcq3tuGW
FnFYXDwokXYFrW6dbS9aqh8KVB8VM4gtYfWCi7EGpiF2ZxvNRjVqU17zWAJlXU8rxw/M6H3EICDW
qIdbzYo8Uzl2gBGTML4Oa7IzqU/2SUHvfSxxyE0fi8nQoN4s6MmqsHZYUqdY/ErW17njGZRjWNKo
+SkQt6VkRylBc8R02pPN3GHTLJWh3++9W+kTga4XNaPGiJD+dM4dxp99oCkoBrNjgNPyv8+/3RIj
4t1CGYqg636kN20r33g2lhxVlIB2ybTNpTYZh5kjh6e5ovkJRIod56BsSCtRLt9BFOMxdM8r+KXb
30/8ru6G9Kdae/C/rPfvavN0//rRKBBiaiqsKY17UEAXthWZuatOEC8mLWpbiMSn4/jLCSGpoZGV
kgG86kWyDy+JAddsq6/tU2pTA+XJXvy+Nn8pEXGP72FGoU9+ODqETgR8C0QamHamN5UuX9C/lCbZ
zk6/YtlI0ApQqqwIaGUIjDtdPMvAI8GImW8WG9og5ULV4UaKZBZvKNJcijRI8ak6FuitMfbpwTeN
+yqxEAPfUiEschSIcavJqNZIWKL1EZjsq4cdxGjBUMyY4sioHBEWGRt5A9abTgsIGhaWWgyfU4e1
++8kh5fvBPzDijxLGFOZZfxKws4JvATf/CP8c47pIMaMWZ3WYbHwUoP4ZqQIU9plvVLE3A8pZA4w
pxc8e2ZkM3sfY8hOWqHli3Jgiyo/o0iYiUr2eT/PUPWKVr35Ee/69YiWFd8GGtt9SovWYkaIsBaK
V2WVGCPTWlgvvaJjT1Zi0LqYJ0vw6/7OaJCWgmnLMNLiHqXWlwS3KVlTxEVjgjAQ0pUvFS9HhnOT
TAvw9HiF6gWtc2sBhONWCwjjwAmj1DANRJW9lGjifAvOu8pANwyiDWB/rFmDw7KdEtB5ORpg+E/x
dZoPEW3Vtl7lBn/BVs2HeLWWVp1POcSJvzsCJp+4DScH16KAtuzE9YhHLnbIUCEdF7Ayb9gnn7ha
Xzd1KoLIU5vpuzfPSBCzYIbS3KkPnohBClYPrP36pGOQ02Gx2+QrcaiXnnLSP4ZuZqABCuolsfZj
yDSd3QHzC9AHufuarvaPxnUFsMATLTJfIIkMEMDTUBJWsLOMUC4t6Stsc2wwCTgCTNOoMSx2PVOi
jiULM5WQ8I8kcCpL8qX0fhJ6UwdEirZqzsztdgNfgEGmxAr0b482Y7eQcEZ5BcNgE5KAgBl6wiEU
cSYyQwZd3lTY+IfH1A69wa2JgNQPsemIM1Izc9RTWus0sCpxwbTdkCb8A8NnoZSJMKbFd2sySD31
WzUypy94CXaw5VjEoDP7AvD+RmAqRmfzD+K5N97jc78XNxhw3WLl2KR5vp04ygMlelroHbyVDOFW
eKktpXQqPU0IFByeDjG+RrI6YK7ZZ3Vv7b29tKKVRRe6AiaqEtpREFJhaobwMJlUlUUWwoIJoDjt
y473mAH3LbQNKsDqU9bnTs/WjCkBlW2g9hQvhD031AlvI6Wc0pce8tWswzvAlOFcRPFWv8515S1z
rs80nJSleASOe2q1QBQsajLRhBV7edt4ItiV9HLFmY2Dd4MurRmg/Po27d3ATz6MMI+izE3bjXkN
NkwiDHeZNH0bKygz4MmlbGyM2vNYfxQdyg0AT/eMk1uWe0Rrpm4Zr4CVfKSGypP87nwAyS6CymtQ
T3WOGm9PDpEDoNo38Q4JvP06K3QBaDd7am/6dI9IogqLXshp/wPLkXmifpTTIBdUZO/49WABXgAp
q/0DKoz+n/shxEIhQhbnlIgbXUkKG4VTnjB2e/QrJHCBo10gNSdMaBb+JUNv5GgAEcdi3iIs8ON9
HSjXhqtcOPpcx0KwcfMxREBT1nzcYBoXvhBMm9hvZenbaX1ba8gbOKsjLau+5B7mzBPBTZaWYqRm
ynS2Vzjf59cWqVCTImEaU4QGxyyq/Uk2nSXWae1SfWwMAEVEq122ilbl54TKkytmuFKcxsz0V8nh
TUtNDeqEGP+7aI2jRu4ZoFssz0kk4Bbj1awnhf6AwcaXN3X3hiqlhsGKvakj1pninQml4j7zC5N+
tzQJi5x7EeYPItBkjxLUhjtPk+kWIFMfAnTrd5hDQF+5R22fX5S5xEoqeqsx8ETi41WsjDRrEQ7Y
04IFZoa23tMetjQKRGQx5hWS+V0wXFI3MjUj2Rva533ZLVk+ZcYDoTcc2wwaW0486MKH0Tu0s1lU
/n9+H00TsEGzcMyL2CtfD+DAnHbg5odafzW8j/s8/Pg+wpBhiQ2G6HkFqWbuJ3aaEUmKCSxA5YdL
teYd0ZJA6RRvNeNLRoNNe6Ra64VjuaFHWJBRrDEPw4Cedp4SmEgoVmj2kle+02Gzq4IOexbV3AuF
ywVzLU2dh2g+wbSG+hOxzbj0sbUuQDl3wHP2+tQ4zS5FqPmn2goYUaQ9ZRb8kYRlXcDLQ31TwRTf
7bGpTIiNwt4wXHy0HgZmRzmxhUkQ+eb3CQkmHKYSx5QbLpvN7qdGgVTKJflzuRr6Sv+zba1tvNVf
MQZgZNb6XO4yYDp/IhVBsRzCokxnfBLqH2khlhlj/wr6C3Z2dwoBpuHr2r7Xo/PpJFRwTltMDevn
MNPTw/lbPX1vtMvnhoa0uZQSmclDJa+JwtRx26co2bDH4KFfpaf2wLnpp4+MxZXC85IzBkAZh1oZ
Ip3JTt+erRSpoZwOkH1pT4tgd4dxdcnsS7/BM8lxrG1n5mgAqhHtnLXV9+cTRY0XQklAimjASGAl
7Hj+OZKZGo9KPjbceB1/Mk0b1WEADcYAzzTTGecK0G5a/mIpuJM4BXEz1t/AH8lE7NrF4zAtPBhh
4nYtQh1Nb7flhX/6OFyPtl6YW6XUX8tT+lDqw+qcGTQAr2WBzz6AUHZR6usiTarxsnnpQ93HvMTD
YO0+cttOjVNoFKbVmHkBuDprzQNxCKg5ByQuaS16P4lj0krO5TBZtZngK3H0ZaEqxsvT0y7fvlX6
x3A1fN1hDAfN2f4DdqC32Hc4rdGI4Aco5049BuKq9azmYQUxyG9Qbhist4Nmf1S7Xl99hYZjRXg3
lcb1fAYs5pF6zRfN2d8TIFEKpSZuUl6baG9eVOct+nwTH0dYthVg+VqrM1/X7+d1536vASz9Chid
x0inPuCXnAa2jQJVAoNQCv/TezET/yhqVRRJI8Qv2bLBJuisLs+X55THZGZtdYBAOTeprlC8xgLK
AyqUIiAWOBRiMbJAnHood2WGvC6H68bwRoC6kl3s0h32OkQH5hF5oEhfa2sMX61dt3GfXMptXzCw
QEQRMKuDaStWJgEDBDVMUx+bK9AhsBONcF2YMOjfR4pyLRUU52RIqIBCjUtVGsElEFh1FBrSt9Ly
X+np/4Vw5oYOkRXxpCQY0g50GBeWc3f46DEzaIyOBe3Vz0eXdmmXQhvkr5FbnkyYBgD520sr+H4x
tIXEXZQMtjo4rBzcFgDmWGvj/kn9zhAq0A70KWMaWmN/ASaqicwXYRMjULMrfXjdGiMV/ef30+CW
BGGIPXXI+q5M4OTW40a3tuv9eaA4twVFuKVB2Fq/CEemUMDGBKpSGCt9O5gWRVQLyYlbIsSd4kPY
86AGIxtGF1/3yGv+7JWima2FqOCWDhH+Mywqp9cKdJ52AhrZshNtpIV26IRN9ob6mjfldOjVcXg5
yyfz/6RUPwzObJ6GVSPjeMXvVwipMh37dM/3CSzUGG9EROacQ6FFmrIFBQmIR5EdGoHrup+0k6DI
iUy++vmYFq2Eg4jftXeMJdOawxayu7dsENc8iJi0HtGqgDgUmLUORLWGVg36kTbcuADoeEtpCs9m
RyJFV7z4RFAaD7uXxnh5eQsM93A1Pg47O0e3X4927APc8JFyUL8dwS1d4vKzuV9W0nT5uZe3hxZb
7Cwr0h8pN/O3eZ6IoOlIwxsJ1pK4MFkk16FXXtGBhQwxDDMiOn18vc/JAnrFLRHi0oxawTMVl/1Y
ysfTYdqd5Z5O/q6pzdP2GI+mlgMCz59gYyiUKeyJxGM6AF6TV/KgHGybExLx2wrgGXboYD8FRMqd
tvqzdV2hf/8RxW/l9dsf0YypGgL1PixkeW5k8JPCn2lRzvCKVrIQ9JP6+IR9C7q90h8UA7DZz9be
oCntfzCE/5wr2YteqZXmBxnIFVgShu3Y3eZo/itT9ZcEcQN7UUbr6/S6NoFifjWeAZYeiZQDXCiq
3IqNuHxaDVi8rsYB7kzbtr/4B+dha019oJHxRIPJoJ4RceN6JVCUIYfQ8LYd7YPN4ZCc0s3cLbIi
WJKEVVm0/rvfcfYtf4T3bdmk7HIJQhw3jW1ol/v6/x+s5N8zIvyu1GZCNqQVOHqJ9zuMJVyQUdQD
N99jtQGF1vSpt6+lW1YIUxKj4BfxV0jP3PWY2IpsdGIZunUOUfbSTJoDWOjZvCVHGJVrJFYeK0Iz
NptUN3c4rtXqoTWcr9o9IbpcYwJBQ9cZzbH9h3jpH5GSPasDW4lpxoDN1DektzVUUUX1qnIp5ctl
B/qXDBE3X7GbQcIcB3IOV51dyQfT7agp8N9lwxsRknhNQzqEpRZM+m6+2JWBEjset9hSjOVw59xB
Szft0UFjijAZ0hB08VAUw0V+lPCas1dYTSyaDnpOgRVq0ERIPSrCeAgyVytXCSqSATPM9HfVyxrj
N8cj5agW6pu3ciTsBhcIOVYGgw7UEDYD+TCU6x1s2HM1wN1QB41o/lQijEakFKPGAgzw8oQNeG8/
vuTypf9BJgpvKgNLpWnYCzR3IhF2RAN4UCj7oBjrWN+4q2z4lAPFn9BsvUQYkMhD7qvJoR0vJgpr
F32F7Bp6/jFcsFEt2j1eyK7cHhphP6q44jtOBUsbkHsDvcA+YZ+07VgZipa419/Hz0+Wsp170dzz
vIp8HgBsxZ/H6ywKQGdnhfgemqI0+vUF4C33bTC/eKNnv09oIrAUM09qcaMF/QltVW9vhxUyNlhn
0mBk0MAYGO1GTzf2l9GfESRUsccYE8eFIDgBG2K8f3rYG7Zq0ZZETFf1Hh1CAROJZ6W2geAkLDjr
nu+LbaEcBl2YcUFoXi6XqcIkP2Iz1XdMHmy5NTD4XO0B+PA0zVs0gjNihOI1ylDJLZOiUpAgbYBk
OS0xsWyP/lL4iXNmWuY3PnNVIrCTI4d0gFn/mswRkgeYOaTZvsUUxYwW4adaYQASoIeD0ezokLvI
+gM795MWXFDuzU/ObsZRnfz38Qvn0JGc+8e/kG6+Of4fezv7db9i2yaZguUnrNKdyuxvsWtfCmfl
INO6HY3OtPb71ExtF688GmsL+cZb6oSXUtShrnkNEtygk2JcJRyGPkrMmgAd2Kg+gDPifrrnR3ZD
7VOkKOKPhZyxrWVMFvtAXLooB3UlIZtJ0Y3leHqmG8SlLbmRievrxJmJJDKizwPePDUyyJ1prAf3
XySMbyVJXOOyBU4VwKqmVBbgIG37v4yfaUnG2jze15nljNaMN+IWS1omKpmKWwzDZykG57wa6+Ox
fqWQoVwvspe5lEQljycRhr3OvtaoNHjYhGXwCu2hRTHkJLBdpxV10kwv5Y3JWpLrrQ/Fy2P7hp5H
mv2jOSmyntWH3JVLi4lUqj8Ver21pS28vYI0LSazrfhlTX0OL+ZS/p4WmRQeALkE4B2cFrJFullh
Y1551nZsq1e0vtHlKGZGirjOVcE3/5+0K9tt3Vi2X0SA8/DaHESJkmxZ3rbsF2J74iiSEkfx6+9q
nXNiujejvkiyESRBABWru7rmWnXUUrwqRCU0KPkEDAGcCtf2v4Idb/xoPjk1ocYYfNFMR1kLwZiD
HP7GO7ooCC8famfxsnJXF7L3ETYEH7eFct7/RLYIk4OqCdhvRufL3aA3lYSoUgEQyF21f1wibpCX
BNsObR8zBF9f/TUTxyE7bwS+ydJLnuirKlaEypSvZA+HOwxrAv7PhbNtY7cqnG37y+pJhU4h0Ue5
ROAos5m6AlUu39SZ2CVpWyOXz80FHdfNOn183SzJYIP+43bLG6v/mxfyTYuRoVTJmkgbQSt4AtQ4
rfcn2DK/wPruNXSnC4f49tH+jdB+E2TE6BSpWGVEg1oaCUJtAldIdxbIS+30LYcWV3oYl1E5WrWu
G9TaiosDGoA31EkNveeFu/3twkt1HZ/DHf3FP53Hb+4YO9SZXZoO1CuGhSVHiAxq2Ivf5wUX7+9v
bPk3JcYCnY5iXVUCVNtT824QBa9juSj8ER74MwA6R+yqxbw3h72/MbPfRBlTZMT1f5Octds4QYxS
vbkmCzTGt7b9oS13kfPxxMWZoCL492eKTqKfj7FpYrWzqI95dhxsltsY/h06iGpnWLQc/v7GO/8f
f4bIqpvYOB6PNMZ4te5CZ0lU5MLta6TLa7VQ6FHd4opRMU3SYy4qpkGh4zl31HV+OC68JHhF8hGZ
EfC3Xru+ZNt73wFAgp84u/wXL7U1n7X7S9UY7BgOVLpxPBtXW4wmm8eEIE9CxhXieu7Z0rO7xTCj
aTrBwP6GMxVYjDGhK7vwEfiaW47F0HlkGP1iKpHSn3uQMTNixWhVPVxs5f2IZXp5gv+iffJwu2uy
LEx8xvJ9sVi/rFaIV/auS5axFzrv78/ohzygy8nalWv7I0Qwu1q5CGvbkhdGzyeOJhfAqChBD+s0
pFlnB3gY1RIjEQLchh1HLc37dt9yzailBC3bQ0iTASX6823hVfTsnc+bbaca59YFMxrJkIrSjGho
Oy5PTkgoSNFtNuYTKZPDYtRPF8mNXA9gIyNI6u0O6NWgoBcP6BMmDZ7q1rWTe2DC7HcBF15q3mv9
6wjZcmlaaaEl0shtA6q1bbniu72KGo5zzFHrxlVeJp5HZtZZOtBcERBZqI8Fb3XRUZAE92zvMUHG
K61wVLrBlk/Ly4CINEUqLHg90bkNOFgP90DTJzL5WgHDc59yYmCeyF/LxhMW22qIxfFao9NXYU+k
HfSA1iPecG6LC5cQo3GaWKwuDQ13y0X4AnMPuE5/zxWM276iwTa4puKQmcoAwXgKKgxMWlvxJdnn
9u7qG97maKZNbOoZYtTkpynsBDlKNIFKx9NmI8HkHwHCt8D2FB81273tK1juyzlFjp1ie5Qyzewl
q8AhBjFWhWL1TfS446mn214ToH1/shUBmrHBOgdaekuwFPJ8dzx8nZ4B4oqQgotbdV1kdUNPXT3U
ifzFjdIXUgGJHzznNUAb/ubucfmQbD4f87sH9AxdFPL5SYhdo8kSsAPWOthn+4vv806W4wobbPIs
rRGdFvTpnZ3g8HrnPd53R9wjUj/GMrc5zjDvNVwjgQnbFyUZ8xNlW/C9KiahD/gZCirFuUyOFWDz
Z1qSRhrAWGnEpmMx3casyJg7Ikcq/ybx+Jc6ZhNpaRv+txDiYY8JCtyW/UDs3yvU1vH2eC4o5w1c
Q+PJ0Y3R/xRJsEEFOrwHusTth81zPK8Pf0Kha5DlqXW8ssvCQULpbpl6TfAOrU9bfXlNrxyNxWbj
hrzSRnOAJCSrzxMf85cnAYyzoVVHJTrR2raDPlZqTtBHu3DpzaAi9vQvD45RHfGQ97CW4AVjS6+P
yGdijfy1/BAc33jpJA5jbIas6DJJ7CTQCvov+eW8/eI8nZkh3R/qnc2MtW2SpwX1XY+/N+i9zezF
0tuoCw/y8BAtUJslWxfd7lhTj+4jjghyiTMBSSWgN/Zcg7vSPSCX//jqOYG6kU5Ob4+VG7Y7886+
PDs7/2ufb9ISuiP4lyqKzZ01baqPJtoIoDscQJrBVUUvRI4/HF7ni4zfjuR1BGLy3M6FImG5Dr3J
5Dd6rAxbPqCli0OFJy5MJILQKi0HGkyeSrvydVI+Xi4cEhzFpDD+wCU2zETM0NOB0DhZGQufpyo4
uSiD3QopFVaqRTUoHDbHrWi/kgqJIcDpLYQl5yVztBLbH9YqatPqHSj1NnBj1xHJFg+L++35AWVt
DinpdqRyjc0n1x9lbdb30OmPjtPrZESDNfmNdGLM8XQ5AqAyiYtcOLVNMoIjRHQlgKgQMaicKi8n
xQVAr5+ukyKIlZlfkKnsbYyiOnfYVxKRTwS1BAM6Wyy0R42+BgY/D2JxPm5QAL9vYb2lbF4FZ3KG
ciSFRkTtvOU/eZn7qDufyJa4KGnTlEWLwevblzbrI07oMa8pHIS4TgvcmUaCwbd+ZW+3f38+8poQ
YN5SgzWXOWa4IOmYgfBe3xB5oSSXE/KyRcFqF/wzKZwQZOxkoRiZ2Yb0BMlyuQg9tBSR0L083OZr
9llNqDAG0qyOxVAm1LceHSA78FT2bGZh8vNUQ03EII7yPLZO9Cnpu2SRk2tenqPleLLGOsrAY/2v
x34IMFdPO8c/EROv7bPt75Ge4fE0G+p/88R6yv2omHFPU9Tx+g1XY2ALUqBjPtdypJeaVw6bVeET
YvLPA9REq5Dl/xBzNrknvvsOj59ZdTchwdQTcj2zrOSaalRt6eEZqXZEiTwfeQZWEM7LhIr6k5E2
7+pjouDUcucVYNifAwbWiZss0d8SVe5toeYSY7TBKeovF8UEMedwOK+PJOhtFW2TnvoimnenpV+3
Hoci/fw/osYJe6x6OBUygC9AkS6LKxcEKVqCqoWvLXnSzrsuRi8AsB7+LO12RSUbUyzoF1poqPuu
UbFAbGgte4zhPd3mjieEjJIQ0FlRlA19xeqZCBkGM7h1H975MYpCSayqs6gQFstkMwSWPaC59os6
dyn+5oj8fKLk+7ZYV70dB/1kWaD2tEFyHUcI1CfnATgC+IPyDx1eBcRlS7AqknOU83XSCWnGImdy
JqQXC4KC1ZRIOGPTFpKVvW3tq7uIXO7fe69bjStlE2VwoX3/9kXONwtMqLPqJDuV3ZE2cwavx8/a
0yChO9N94o5Zc4SUddXV8RLJ5YgDVkgIEMotFurK65W/T3gZ0fksyYQjRq8kcmP1qUplc0N754D9
mOEtrFDcAlgt5/RmPbYJLUatqEflqIkxfICzc2hd1JpgmBsCWFTMkKEOw6HGeXV/eO9lhLVCVPU7
6At8i+C4LR9QjUD9HgvguPqZY6lZT17TtVBoLqDW2psTiVxpAXhozrubrydNDpBRJAYYak80fd2u
8jWASr+UQDuSCNt6t0Cg/uL6UDymGK0ytKEoJgboXWdHc8d6Fe5v3xLPL2S9+DFTKFMg4d0dXWSa
OvKO/leTbJFv3fnK421yHJlg/XnTBFayElKGANUsbQuiP/A8ad4lsRMbbdJf5IYeGlrQyMMn7dN3
ESa4uzPHaNLncsNmskjDpW7VhlGB0AZ7kZbJ3e2j4v06oxiqVJEVk2aNAx0IRPXy9q/zNOkVu3bi
2eayVRW1jJ9v7X7lDHTX3Pu4Oi3tgOeiz2sdHZGUatFtZozOTjS0KZ1SxHDmZ+tgjTbQV3n7SqjP
8OdNfJNgXMBQ0OXSLEDCkwL5PicyV73wmGBuox4xDHsM4bWgH3izaV9TR6lc+fmCrZnYY4CWJOSL
ODc0b4O+mWK0tWlm/Vm5gKT8mmM51frefVnZ/m0i87GHKooUgApQV+wQhjSasdRVLfX7jtgIuoE/
hqaVhmA4CENyMEMc/2FWAUzoMe6D1CvHhs4BPo7v2HxsKyvozdsszVvUCQlG3pRzl5w6q6NXhaF2
9HLdYZBgiWwj8m0wrBmvJDDvjQGRW7EUC/BoFkNQqy9qOVKUpdY+kqQmo0/BDahX9ho7ZhKE76s9
BhgSr9goabDjdZHNiuaEPCP8Fz0sujYG+btoBxcFEPO3D3Q+CTMhwMi+EOtmJ4VArVJIvN7E9p2X
Ou2vJXkQP9CONyz2mEzKf/FSMPNZzAlZRv5x2EZ0GfXhcXBGcvyVLNDsWjfwajn8zYrkhI7+M7Ir
rEEQjyY2Tzw9Gbg107ncnZ5vHyGXFybooX1+jXECL4ETroQIPSioPWsvHxwy9Cb+0IMTVqioTJQ6
thudY5Vu7Tg9JIBXfrg2EqJutL/wGKIyfYsSPdQJJdSM+tw4gqG0A3BNU9vEyz6jRaQteaHVtV7z
96RktkFK1sz4pI8QvwCdmfpnJgOhTk0W5wjZ8zImwFqmuHyxJ24/nJ2RYnA50DgiMu9T/HWwMts5
VSRNXV8kug7FyStC0GVXkOJhv+cCZHMkRRYZZVJl3ZhZIZZ1BFUXoHx1hO7wjeXuX0nKn5gLShOP
RUoPdSPa1UudbHNgY1wMpOhC16h4YeOsgZ6cH/PGrN4I9V4FRtzxK8lIcr+KeJZsXu1PSDBPLMLm
L6NOcUWYOQXGSxbAkhGgLhur34q7d7gDOzyWmLeWaUUkGjk9Qaf/jQVVNDvcO4N7Jr7Nedcyjxbz
2roIKM9mAlpPDgUmLV2AFTvldvPajra5J+Vyva7c1tPvtDMG27F/mWNTOfSvQjt57clZP2ptDaEs
nOZt60IL3xZHHoNsX1B7PFW9lVEdfDiEq2XiQn158hJ1KxrhO6Uf+Cvd822HG+lTybuhXdgGoQH4
fUlp0eU4m+pjOZDH9jMiXuWHqg20QF97vM3pvN/9LaZsexC2gaLLZbjSK0nvxgByzda6VyBLxKF0
267JbAmjSjQs/WkhNNQtudjYX7Su/Pec0K7P7e8S29McjnM334QxYY4x2WWpl5Wa4JmX7pP61ayq
nKy4cz63/R35mjydCGNuJXWrjvB3MB0tvKv2sDp2WCp2+/Rmo68JJ4w2GTpzrFL6ur2Hr9u/zJUA
5jGbJ6EsugbfH8dwNsgCegONQEgw8SYoOKLN1hVa5TwMGT2o7He6H3//O53AlhGUQk8U8YIT2oQL
z/COHJ3HuWW20cY0slOi0lNCE1iGAvMLEKpuXwTnitkeG+0iSFFVgoFwiVGAmrPZkhMVAEn4p4ck
dW13MXoqpodNv6Ktuc26SLw6twGzhr7D3d623Zftw6LSeC9/NnL8Fl623QYA1rKlNfTlrw7mDh57
1TsfvIHF+dBxQoWK3+QdqlWHWaAjGASQouS90in0BXATkcYHUrLNbSej53VDUV9NyIQc8B2SPsno
eebOuSG2THCOyFqiQMZ193gHSIVzQksSIgzlCNBj7Zlgr9dxX/np0xjuY17swdOY7JLeTNCbc0v1
zNmrNyGC7vOCjxYwm0b8vim2XCBLZRgpLY7uAoju59Pm1BEba+Z42p/zZNn+nmKoZbOVERP0q41u
m/eZ3aGOhOGei4OTC5R7brMjzy9nJ+DETBHzowqSho/MpUvQ2u7b2CTJax+aB3uaHCETZFuamGIh
Lu6p15wSC5i2+w/tA4UdWq/i+eYcxcS272i9Io6nBtKXobCSPHXY59A5HUDoLwDiOhOzWbmid1sX
Xp2BG69LYSx3lmRlFOagqbRAeHjIyXsDPB3gw3CsBo83RmmUrSKrQgo4bqshSUhqnlKfbzXU0M0A
dFHTUtmRj1PSdYVsURBojA0WnvCQbV5sbAxY7RPP4YLkzafPJ+QYLd8apdli6x1NaNPxsl0WPJpL
9T3BkgvL8Vcp8ff+jmMa/+ayvnlkLqutRMk6Umzm8S7wlp5gjw9Y8PfF1fBUqP8Uim86zGXVl2On
dAI9ywAIinfL0EH/MIUNOgPnH2BnXII0uL1FkPG6GuANVnEIgme05dFhKEzrUZRD6rLCrsCsYLba
4Yj+fHDzzSWj7EUMqLSKCZF8CkDS2/Q9trTch3vZEUke2btTwNs58zda/5sk4wKexFMT9yIuECgg
NTHv1xSPDEhMHM7mTeZfZNiwLQbs2XimEcBTvt5c7NFD3qLcXBK6oIo7G8gRlivPE5tp1YKiySkW
gCp7z3stHtXfWUZC73fZuhy+eI+OjdmiTGwKlcLoY4gkCjTPwxyyvyQr1Lz3v7btUoFnwGszobJ+
QzTZuE2opFA1S0jJ0XBCLC6LEw5XPM3FxmtGiKVlRkdVCbb0yOSgLlBhfOrNhe4hretwrAxPNhgd
UlpZ1KMIBEUcYO4reb4teldbf+u4GNXRhUpUZNpVRTkHeYX9a1hP80ZxkQaMHyR2g1nj9XGJHpMc
GElOvuBuSeaeJ6NMqkatkmwAh9X6uH0rHOiQer1+XsMc+Lz2ztlY28AKWEx3YEUO6+yfsKBHrqoU
fYo1QKYK94iV1hRC8fapzjYxazq2mwJjEFsVWDxpjIqfYv1Cx5kd6I3urbSB+wSdbG0/decerauR
1waRp28/IiBFmi6nJDX3BqbkmUsttJOJGgjIYyNOia6d+JPD35wOmRJgrkwKk8t4ilEdCjbem/ep
LxufNnui7FVAQD6eBO82wdls65Qgo/sl41jo/RG1IgC8BKpb+cm9z9t5SH+DfQpTGoyyH4ZGtcQE
NA4HzxkA7JOeOJHsbEphQoIFmc6ac58q9GKwq36fPp/eUbuPavuDu+JqzlZOCdHAaaLku1bqzITO
06OFPVyFzj2aR3Kypn6ir7tPt2+HI27srltzaAclGUCsdjFP6/I0+mzwgF2XmozUMGqfbAZDiloJ
eL0iLYEbGJmVGmICseoMXnZCha2svPTYnCBM6VHvZ3p4Mlp8+wT0lISkzzmJdwUAJW+f2WyxbkqE
PrEJkUg690Mng8jZOwTwoFr3tXhJXPmltkiybDRkxHvw9uWHItZGnriT+9f0Gyvu0w+ghmfyAX3U
JLomjFASGXIem7fTgiA0kxZkdH1f4rSvcO+QMWN1L2jI+oNdEHM3DkCx9UeaULuAS472m3W7DVVG
3VHSDUU2aZg94UyRJWE89fT+wNhB+q8STLfk8szTGdeQ/I9TnNBiHtoFzefHsAatpwBLHV+re8NP
74aI1M4ZOFfOPnTRILa3dQ8AazA03CTr/MFOPoAR1izDiFMv4QOcw2sIADl4/T48VIPnh8w98umh
MvKqR8dSOVagEwCco3qO9rffw+ybm7DBSGOZCUM4nPHzOWIXcdk6rn/mguPO5VemPDBC2MZlCbQD
CWeFTqDXJUkWna066+cC4452S6Rlz3HeZtMRU4r0VCeiOEZleQpLUKQpgoPnCW7tkf2eOx/D44wx
yEOi9jJ2J1AMHgzkWqBir9SH21c0a72mzDBGWDUug5Qjl0y9GszUYb2gSuRnjmKcdQenVBgz3FfS
GKG4DCoVOldHiANW9QYL99fKjzyeqqCv44/nCx8NDTWmiREShpheFpjB0RQQa+j2AVdCVdCHQuSc
HBWsG2TYxJ4VWqkqSirI0F6Xw+AYW5Wg8xiFq390fN8cscm9esi10BwNypG3KZwhGM/2vU1iuLkf
w/+jZ3te204IMgooiuVM1iKZjv5gvOjwpjiqk6Mr8YvH2mxLszGhxKigYy5iAWyGU8RTQgYgvq8x
dj6ivSC4F1HWhX5N9mIAuh+6y3vIHEFhc32lWdUm9noDm9wJ78fFer/yv7SlafOuj9qLW5LCqChA
d1vZ2IFO0K+s65LgcSfZOw3tbLdlct4BmZwmo5qSRM7qk4XTfMqQO0fzlTdg1s2yF4vFFm/ta+fz
oJ+5osJoqUpvyuGUQVScs6Ndm74GT3HkZfEkOyveSc6qxAl/jLZSYjky4wYPwenooLmyLQ+CBi3P
bf7lPW5Gh6ijfipSEzpeRCKgWwrbPKjft1898okn7noR3rWpjHPTCVKVHgec4elVecZMkKqQxiW/
XCygzPFvaEIx1cUOyW+omhM3aztrpr8Ple0LroZUTaQzqD/VLlYIRltv0y6UIzklZNy9iM+7J15X
6rzVmZBk9EsIzMZClKiKPpRQmg8v0JpfwM9/4l4k542zfcL5EXOEp1rD0boUF7NqiOCqz/7H7Yc3
60ihyRbL6BTsaxWZdweP1TRH2US76GLc+vx5vnkuvn+feWRZI8p6p+P3T64DRFwK/996FwfDg7f5
mPc8J4wwDyzB+H4XWiCEzmTbyR6iVbQZRVtvyXmzQ5l8qz0OnF7rv9Eg38wxb83oznkqKaCpAU6Y
iC7226Fi+26SVXwiHx/cUfC5ONrQFciXKOHcTOYw1ay/dCEVCWyoFt6Ku+MvDc3wDfKWza8KW0j7
Z/6cHOXhDxOgW6aJNmwkqq7QUhOfUUYveWOFyUgn4IFoLBDNjyVbXg5nrPy4kMzzd7ktizbnOlUO
WeadxeexsxI5HeFCQvil1H7+Zftt4CtcjalRQ32LQ8aQKw22i8gpSDn6a0kUr3CwTsF7QGf78yeq
kffu8wtdHx2SX6vVCm2CBxpzwLdAqejjAyhY9vYFQc4OGoBjFOfla3L29JAmZx8hO56ZJb5so/ga
VM0WO7+AccBb1cylw5j5VgRAlUjvGKxtyo2skGhpV/aXcl8Gusu52VkDNWGK0Ti92uknOQdTcAkP
2OOCKH8r4QBzm9cLPAsnhyVUf8ku817CMe5M/UJJAT/EXBwUoOxHmRuufYqJ4vs2YEEboveYzsZ8
NnXYsCoHPfltgECZmziaVbWTr2E1lBFHWi5mOGXndQyU1rPsq12Of6kR4Y6ZXH3AW2LNKKdGMBpJ
VkCOljRHJ/aWD8v4zixspKuS1PGhFEPblP0KUAIQ4/2K7tDZPfFc1Vkb/c01m2QUeyWWsgSyhSvo
3VfsHfXCtbLASDSKgXQz0cc/i28mJKlXO3k2Y52al/wCzsOMeKeVmBIBzsHCTbB/wNdeWm7pnXOz
bMoxCmPMSAggGKgLeAXSEQWKlRgk2KkDkIEPXppnPo6fMMhoLDU9p/LYUXrobU73lzvfBwwiR/tw
FL/BKJ+sSoZSM0AE1cYjwBdR0+Qmhjmq12AUD3Locto2Ed10GXiWp4m2C0MGxEwekAFPxRmM1mkF
2E6hBjdPcBSxJWIgEZDF6aQy59iu+d8b785glM6xNzr0pIa0zN7b6drAMAm0DlKp0lYE6HG9/Nqh
xhLaust1GTlG02A0jBa2tSiccZwZ1g84yU55oMNymBmwC4H8OzVuMOolVfUID5vSOpPgsJELW/yo
UI/GUkaiOf8sWPsWeTaLWhVFYxQZNdKv9SL7FW0AXbcH5k5PhDUvDTPvZv1lNkxGfyRFfKz6Eipr
A53lvRUIRYsA6JDJ3g/+oYc84YzxdDBIeckEQKLQjr/4bkSsixPkTfvw5N9kVMYwWLJZRlQNO9lu
MFCwQDehg0Ceh6fPpcTojbaXTbk9Q/4xF3PN/wG0Zo0sfsDV87OxxeTkGO1hZFGmpGo8otKDRhPg
CVH4YvgtvAYTnr41GeUhF1UupApkPTjUm44UfkUAIiNzh1BnWxQmDgvr4IdqWRTHDmd3WcQlgTOW
uIJrWHa4LhpSXZzqTHRSr+EtfQRxsrU6+/arvna+3VBeJqNBBMMqw/QCMUEWBnN9uq0EAqAInMQF
9tUyPNkhYGK9Hl2UcuJGtunDokbwJWi8w4e34coSo2RaST5m+gmv/rLyvJNtXbBtGKi0whKlC+yJ
u838fK73W57YnazZiC3Pigh5QuZwgxU4S2Djbh6eTYJtTNbyg0ONCg171KaKBQK6YspYAs9I76mV
tW40criDilNuFEx3LfzkrrA/0s0HwhwOtbm3MqXGiPCI7FrZWaCGWRBSOIn9fIF3wo1Q5xKGUzKM
8RvzskMLx/HqNAgkA5Kef3njFX9mxWJKhZHSIi6Soteu/g+64RMAbwHWG2UmbuV6tlt5SokRwMsp
lbIuBD9n1O2aEUusMIxs065AxA9fiFksLFDk3dVchDQhev2oif+aa0V4iTV6VwenE+lK95iC2yFA
+uAJIY8UY+o0cyyAiwFSNOt6cCykL3pSH9QjqD195Id/J4Vse74hIXtxphcXLuK9MhL9iIIrLQOk
PNCF2Vai6SEyBu8M/OjIrMHZZXHC4FPgYRzUxM4ANAZGRLOcE1rObTGg5I2lgX7c8JqN5YKCzPqD
0w9h7GEWy13c0JfnbJymIaCOxcv46ws5A2RGP544Duhsd4qpmhaiOw17u1ng2PgoaIlQYXu7grFX
SOv/4HE4d0m/+0/99U2GeRqR1bSC2RXQX5hIwpQ0MM5+0ToLzxvj0GFfgyqNUmPSJ4g4JNpFWPSS
AKGO4OBuMzRrfCfndr3IybMzYlTqIwUMwe56FB5n8AcgaCObR20O0gIBL/k6O304JUm19oRkpWED
kJmDJLqAgT/yulG840rbtEsRJbIEdtW5zeNsC+mUIPMqlK4TzL6nPOZ3JwDQ+rvLgkOCd1/0/094
6i/qmLdtBZ4O4zo7EWuXwluiTZbOB2//ijRvRP8SQnZmJVf1TBQ7yPrTASrL0VGqByaNj3F5DldU
mm9I+3XceMKVZoqRLicnGj86on0X2+WJnH310Vh97Y0Xuuny/7HrkscdY00FTdYBvgOi490TkPBp
ijl1qiBbZ48Aw+D1Cc7CB0+FgzGrUVMmRS5RaTx43T4NHbh5WHaEYu3zx9cXF/J83iX5vjtGgYh1
hNKwCnIUROLgwNf0Dbt/5CqQWZ/EVGRgSVvwt0RGIC/1cdDPqolUMiCn+p3mais7lb18wY2/Zzma
UGJculbO1MgEUzhA7TnFtBEmjYQlhss5qmquCqWhXVRSDfSfmVi+9/ONyfGxaMJGxTNWF4/Vm/XQ
v5xP6OcJorfbcj9X4PtBiXEQhrMuCIWpgVJwuPPeHpvnB8v9fCeI9AH/nds90bie8cxbw8yMJEqm
pdPiCnNhoRiXpzKyxkcduZongZT2qbdNIKC6J+fXvtpUi/8OPn7wlNecv4camAS4GUNRRXT4/TzY
5HI5SplairRHPFw90oW95OXibH9jfwIXkO2KB8YolR/UGPUfVQX2iw+teE3RlljmhBf+2/Jq8haR
1HsA+Eh+3db28vu8NT3Mx1U2QDP8AKHW7WueC310GYzLgA6QDP0qBhP1lnRa1RZ9LKJ6Fmxk96Si
Qg2vWgRF/8ta0hU2HIpUmTC8/6DIXHIjXpJhwNKDx/weFVvDAEgm0sFoRro87+BXP/ETLTO+7g+K
zOu8dEIajWEq0lLkRnHCRwpXhXQLd13rnCfxgxLV65PTLPLjCGTWDFLUIT97N46O/PHs261vPX7A
DsoUFc5GGyfPSqkzBkOXJdkCyglweSDCPwmfS1lBmJdDoDQyeB2EeFwDA8XF8m6DwEKmNq2OIiuD
tvrTwnwxUa5/y5+thZ0Odh/4WBMCHGM7fqoe7OPd3ul4acO5XvQfX8hcQhcf+zOWCeEL2xUKEwD5
30DexvOicQHwhqOxiW2ujyrR6JZC8w0weh2vIX1Off74COZ+TpmaHWMRxwQMYo1g0hU1Cc8kKdfd
ouf9h5BP7oMx4GkaWeXZKsAtou5uL78cH91fX6c3Xng/V+n6wRFjuvtxhGsXg6N25Ti+1QAtGtXa
cLcJNKKQGFOAlZdtLLT7w6NdYCntBhseIBDCk5H5NrdqPBf0/PgexrbLGSyx3tFrdpw39WV8052C
SIAobEiH+UCaMwpCi5PAmYv5plTZbhShDuU6lyjVYHPZJjv5BCy32LlXl4toPSBNgJ1GsXshgNxH
X10dfETOJWjfeKptVtF83zrblpIaUTxYJj7jgiIisiDYYR96A/ZTYg37B0eNUof9hoSxMGl9VOaW
np9E2Gc89zB1ugcfiQnuVNi8TpswxUQOchurZ6G9EvKQFs8VIkVIiw+2gDkLTFrYYC4quFuarod1
i0FGpWVA0BHLrgKDJbm42aq0Rz8ib3deXBENPTHbPCelAye1WuxXw8LeAmjHbhNgGFENS4N6lOxN
O3v+J8WrH9LGqLKqLkcr1vHmoE8PqF5hIApbyfh2a8ar/EGHUSJlZamdGOIEkA4SbSHx1A81QQPl
WHo8yeXYD5VRI5iPywvJoIft0KWHboTh8jUNqFo/XvCU1rwaVhRdtExJ1gyRYcwYpBBsQaSePCdM
CRIIIvpd6ZX9k0cyIcSw1StDb8X1mbJFbV+2ar2XGIryNpm5jlB4Tt/8MEoPybRGC0OQae3G8S5b
JQgBVrcm70so3YL4zeYa1Ocbbh5hVkS+KbMjm6lqRl3XgvKAXUvP2KIefaRkHOwcb5O722nWqE2I
MT5yqwNTQbKoJpDd2k6g0kO8QGxk2XML3TOh2/RErxI0caTyqouxLgJ8KWQTSGi+1tyX84IX2/NO
j1FtmhFqmlqBinAHx+MFU7VoBUFnAsc8zWV7fnDDqjLrDERLKu+6YTvyZ+gAH1itMO3aLgXH/6Bd
IMndbndbKuca435QZdSUKRenvE/oGXZ2fmeuW08+NFun+vUlOB/xgrsTdy47/4Mg410dzaN0rgwQ
xHC75NSbtiX7r/YNSoS7y1iaVVgTWWRUSF0XonnUKC1sunk9EW8ZkRzgXXtu6mwOUO4HW4wSEccU
jfNHkKqcxqOrE5OTjQFVi+h25goPxyQY7fPua/zl74vFl0G7ajjqmVL4wxROmGX0C7amxJZF5YeG
aKWtvz/xmrPm4t8pk9f/P3lwJtAcjqcGJFr7ulYUgagwYkT6ywceoP3Bg0yZ9yqQkjERdIqSZDJP
4phpQt1jvuJRX50r0m/Kz2xz/PUe+6smc/btHcLBgNb6OCc5/ygmdJlHMRhtKlUN6Mbr4HB+RK5G
WSHGt/for+M8wJlshi5PSDHPQYyGc1ILIJWR/FHaohK+/+A88VmNPCHBvIIsjM6VaYJE5WzuumfD
xXjX3s8XvFTafPQ2IcS8AfMk5lqrXhC0n33k7I4k+0LBBLNmtL1Ods8mkR7Obutkj65bYZbZE3Y9
ImDyi9fuO/cUFEkXDQUyg10rTAIsMWIx1PSR5mmqzFZOxOF6J/TQ2NemyDICFQn/UFlo8DrLolps
TPravIewc0P0u54X9teuR38GxlY5d8gjxxytopXp5VKCXEac19eR3C2AppuT7S+f20wzG51NWWMU
iXARYMRryhrCw83h7tEDfO8i9FUgZSCvzPW/Zm/r+yjZuCxHTtTU8v8cpW4PRzhDCEIfo8XgrhJg
TMW8NMM17LlxeWwIlivhmGaRgfedEOUtG1eC5CZYAL0yg5W7wEjaJ1mHZLsiFK1G11c7B1muD/0B
8Fq/I6BcOJzbnVMCkxNnwzTZPAsniZ64eHTPdbBYPMTAI31/sS/oEvyyG9n7R4On+pQm49YIFyXV
8hpnEBwOMfKn5Hm7kv2Qu1B8zkmb0mF0qaHoUYR2MLzFx4jQVUuuldrLxYKgX1mAW2+nn9CqJy4C
y5ztV2R0T0gSzVzqDH8dCmfYTBAifBCA3UoOgBPDzFw5kOFko47Au8I5L3FKjirhiWk8drAXdQ1y
cGu69ZDaqW/vQgxDLW/Lyvxj+WaLOc7QKMuupqJiPOzRTYe5w9u/P2v7powwBkkO8wRQSgIYcQbZ
jvfSQj+s1Dest/ajO+6I0KzXOyXHGKeokfXUpI8fuy9zx6lU/+JFtnvxXk7LVfPqc4eQ5zD0IPjf
J8io0mPam+jnB4OoqhYOFoxgywkFA1zcU3Rym5Zye2K6LdFd3tnOv4Vv0oxmvchZJJt5LD0+XRYw
kFgPl/VE54k+R0TYnupzadZKWeFIm33vAOIA1XBOTDQby07O0KCMTqT9VPfVZcQiCbgUFIQQEMo2
Hcl7MNeAIMD2r997bGT94N7dXIF6endsK7XSJZcBG7NxgE7rCrg5pJgWPEd6rtL5gwqjOopR1s5d
AQl5cl7zlGAda3Qvkl8iQaE/cuj+HZ7DSX/xT4P0l2CwNa3BHCrlbOE82zORSLgcj7SxAOluFAi/
OJc3m1hRgMyPIoCKNhAW8CUdz/pp0I7SY3uxHfGXRIsr2/LeNj0eMNtca6Q+JcUok65p5E63coka
GUeMlglG79z2bnWRXG5f1KwGnrDFaBJTzhsg9BeQjYOTuWdfsR0gUnHc9Vk/bEKEUR56P/Ry3YKI
Y56I+K77++MzRwFTS/GHLExIMEqiU6sxz864nh6y4EfuY01Otrk0XiV71ehcAJGrp3qDHvuWiwJw
+AoSe49B7WJSuerwnOnAaxuRp3CBTnhSvD08oOTopJ4GdCD9MTlg0mi5ck//x9qX7TauJNt+EQHO
wysnjZRkSbZlvwh2uYoU53n6+rtS93abzuJWHuxzd780UIBDkYxYGRnDipWamc0KAS+zc2MWKb8P
gXZ0NUnzRhlC4ZzrZtQtx9FC1mUw/6gJ4z5lmahGObtRKLBRDiaainZgYPhwGTwt18/rIjeZdGbk
0z06aipIUOJGS24DjpqkCDxvFYI/qjUX2+3bes0kvpvr9Jo6Hz0+cePGBFlNSPP6m4k1dqElX66v
LFau2Ue6pGgSnumgJlBF2iUav5aaMIO9Wv5OsovFdSUd02V/lMk+zRLvO1RVkGWXviJTfX7sLPMX
0UQ45Sy3sFWvcloICB/AGOvtVWuPMPNYI81TOr1FarhLWz7+K7z+FktzJOSxUNRYdCOclXyZLndW
71vyBsV3sjfgX5UJJwd8r2tNLtv+KtTSFXvPUUl48Vo3M7FZx2htpMI3TO6qWQtVZeRbQDmG1g7q
PBUJ3AHXoSSA7YqOauHtd8RO7Wq1Pv0B9+Tjrzd/E31Lo4/xJl7zJhkqAXkWUrrx1/0nGWSMchvV
ZoasWeSeyKJCFiMx8lGRoJnnhb6tdo4sotWycJ/r91OEjQ8L1lUx2zWBqen/nCXNIxuW11QZS2gn
ma2bitZ2DcZQp3dEA3UM+2s8PdaQ8enu7SQTMwnL/JqNUiec3W6RLmX3xDMW5zI/FwVftyQaubiD
hJKzh0MNys4IyzFWG9Zs2TwmT06OeuSkQShLTYqTs5GxujkoJWJYDj3VbL5pAk5/IfJEEhWg1BUm
3JWqF5BXudjkiXgWzHPxnFkrfbv4sKxovzzFzglhH6sbYx43J6LpeKVRukjsaii5effe3fNQmFiS
ZlrxMjD5+7ryJQu2WD5AQfUYJflVrqEtzlURLL4wb8/phsyIn4baPIXr5jP7fGyVszn4qRdQiBII
WiDlBmTyCzyN0cTUOTfPKC1uYVX5OrbY+aTZQPD7YOl8UiN1qRYoMNMXcK8EFrqqx0Wxqj511nvu
7lIPrIfOI4Xlf85TycBdgGS/S9D5pX1D74qXusZROf4+nrEwrnnul1yANpJspXYo5LAelsRMH/0Q
ciQT3xezWi57gdgSZv/LfeymYGS73D8qYY1ExZ/xVRl+Q9NPaH5ZZnEID63R3+2+1yvDrJDB3nSI
NNy1+omCFUPi7BNp8lUp8InL5mZIfUM8Vdhjd+1wb1SSz1hFznreSqzjpPBHrAKD10fIKpzSJTz7
l3Q7WDrobjMTo1bCAhxcb73jvC5kMMJgAgO7LlEFMWx7wzpoljFTAKWIsqoGPtwn3RIb+6wsdV/C
YZlPNaLTIxOi4EhAo3RyNaAzuMHlBVjvQJoVvua4I1PH+t/aKwVE9VUQsMsbwsLY8jbuZ6FYeb7Q
dzZ6F0Pr9m9Ii9UJCMkUCGWEek/lYa4bRId4UN1Mw8INubwizfPYTu/h7oNzpJff5dUgK9mN3Cgv
drYO9lWI2aDVap9iCTenmPXCQpC4ia3AA2Fi7H0xeyfvSwse/QIq0vGTa6iqzYBr2vU2WKTh7Svr
82ZG6xXh2Xbi5To3Rfft+cScTWKEIAoFQ37S62nrA4Y8G12b1SvrApsj45h+x/u/T3Du2grYyii0
+I6t66GjSXJzN3vuDMdw0F+DV9up+0wtq12s0Si4+NVah+MhWTToW3wOwPQCHofFuOD3u9bBMuPY
Wr703aI/PLaA2ZQmNiyq5DWEdm+ectlbVWtcMfAEqbglxlzjVW9Xka3cXC42u5Xxsi6xSXnzxErs
zJZnp4IpF+7bwKgF/y6Yf1LM9GZiLODi8QNG9NfNG194GMBmgeVsVDiVSvly4ceGUICS5oyU3GXv
JcfIt4QEPVcyw7Vmw8KpJMqLk1utgk+HSDLQDS1baW21OMu15Aie9vb4K852C06E0U0zoEVu5CyC
sA0GVfzCjd6DvXpOArtZWZmGO6dwllh3lNg7ZydZ69RZwrFVzWTde6RWSXvz9HdQ3swHeHhnJVG6
DGzuGA+mla8J181jfWdf0lM5lO8Kflr0iTFCXwwb7feFdcQioYVmOeYadxuZ4g0tVhV1Di+mMqnc
S1NnbVCM0K1vrE83RBYebb3rpLYe68Yy0XtPygQ2Cjn6fya6qU/S4g2McU+6xbqpSQDy6ENRQUMS
jr6Kj4UDNPaeF2FiF32dgUGaH7/Y5TvyOR5Jo0AmbLNCDa6QdsX2+dBar9vFR75+YljfXJg3/UAU
ohi3tk5rXxDOYrTijijNjoF15VhzwXNjJOpUDAUhSmOIbaoT23tBl84eXTqro3l4xQpxDNOeNmw+
Yda3opBk7IWwCmPyrTa1bSugB3hGF+6+cAMFXZrMrMpc7DrRj+5H6Ls4xpwwxIFrx3DTDRrpscID
fQIMO5+L4VQVszGqIouCQscewqgEggQCunM2LjWSxg2t8bML7Oc1qtkhYg9mBmcuUp5KpNCpFjIu
yAQJUeOmvJo+h9o9HpPIhD09cdvH2s3a4kQ5GqDyYGyajhgJTlFOLQWH+PJYxCweTURQeFSqLQey
eFE4c41ZeMoreFka6+aicfmxnPmbbCKI2OcEkNKRj8NbC106y44PmVWWJpm23DC5u1gWQYFS7Qda
e73h+2zaq4koe73D4tZo/3QiHDPMEsysnU/UokCJk7g67DkZd5X2K38TwOefCHbE20ieMNn1WJZH
QVMQtLWs3c1h477vR7OAOaB0iyF45uuBpRYFTwWfGRiDxyHmNrhsRjtbaM/cGjDBqswRb/kL1Cfn
R8ESD37fTK8VkjH02rNwXIv2M7l5H1vfbOZp4rQq1R6V5bdSv6UQg4SyvLh47+/7FZr1scZx66AU
+GxtgsVjkbNdBVORFE60EZe2fATLAE+gV+IpKzpB6Ya7TR6aeAz9Lw9SpbCi08tGMniIe7lwprxC
WR+tEo9VYsAR3V8SaEVfCyFEBKHZ/ebRrmC1Issi5m9GlGo1MnmrKQaFSP6QdGIEwla8qK4L3I0r
d/X7cLMWuBhB0WNhxyM7fzYbcU5kUuCEpXhyHfgqvBhDQu/tdthxYGhnxX73oOtvY/9WjYKmvu7F
oKiIGLJRvXNGM3cbCR10aJthdbUQMHgkiwKmpOxaPcHr4QwudeF4NdfMR9+8OXxrQ8HRTSwVISg0
An14m1y8wvH6AJyskidfkn2++LNkRzHz4P4tk8IlrI0pQT8OrZBuvJSiWQem5sQffm6ekK9m3I3z
ePstjMKmUazVoI6hIBHm3VaPvWk2Taz+1+hUeiF333RhGEnQRXM/0VV8PK7SJcmGowUuw8osiyFu
NnyeiKPwKNfl7joqEMchmrh0Tn6KN+ULGD9shqA5SNdQHCUUujL6GCm74LsgjQe0QWDY076+HRIb
VC2YbmNImbuhplIoS+jRUB8lDaSglGAgqS+bjuRgxRhDm9nW0KkcygjCuOikoYCc+xoQUFKcV2gN
xVToxweWRLP6Imf7NCfi6IsqEkewqCcQB4YW2/URT5zdvWY2aB7xhic0K2jmnnT1m8fqbTjkinlw
hm2JPZQYHF2m3lPxClacx0c9m2SZ/ibKchJs2S2CinzQ3vbOmMM2sWET3TpAZFBWfhlbht/Jc9g1
FUjdZUqvRRJq7CKiD3ERDab8jugg+YMKQ+d4e/PmHTMrds+r4xFs6L0VviDHp1gg2E4M9HQ6guOk
5s5C7YzF5TaHCNMfRt1NudJzYpnhh72UaAMx2Kx0c/g2FUBdREPaZE2fk6N2vcqKeVNa/F/+O+GN
dRvNpj+msqjbqDX6tOKJn6JbFMNtyICk9uoMWlT+7Vf4qmIdeo6h7Jfiyur9Yp0i+ffJU0Cuu15p
iY1L2Kdt7GLnsb3OZiOnilEAJCZxUA33r7S5vAfYp3vUnC2sNcQWbXZaYv6TGYZoYJsYhswpbVq+
qYcUMxvnDfjh3t9TG4wkjrFIbEydMkBv7sbVtG9RlGKgjQ16JYUofvHifcrnyGWg3WwDzVQChaqj
UmNkOIaE/NQ6aH0nZACMrzMP3N9KUIBqEHJ1zYcIm3gzNlOu0DbDbgmdDfknqtA9of2Yy1JotMTK
XHfwzsH+t/mL9B1hqPLPsFyGC9bn+Qeg/K9qdF/ZCP6Wnh8b3BUXzwVfHhBqcUDgSibLWHmI2arL
VD8KJK+i3qq9AP1AanDOnnzTX8cBes1NVOgW2GFnnfLC/APSau5Amnu/GLY4m2GcyqewkIyhhKMI
+cMCfQSAKvRuIjZn3YjEHOg4diqGQkRNqbXrWMNcMJhRmb5XkyoGwyb/AQq/PxwFhbEOpoCwgC5I
TmA9sBk1IAQMzcS180Vtrf9gzuvpzw3M7gxfmIvJpspR2JEjgi6bDHJhLkBe/a1d8p/VJ0sM6wwp
3Bj6/wDixtafLobpNR/1Uq7RKxbiq4E1dkF6Whi6zb2pprpRUJIIfRCLN+gGwnoPG9QyM/hgKcY6
PwpLVPUa5Tm5wjIzPsioS9wnq1jWMR+O/Nc6aKpdpSyjRpdggrBzxV19Rms00Y9bBGGGBfcOjru1
1WzkjbjByADjFBka0tS7aqpwQHxAysYVNv7asAr35m5Ak8eQM38nf+tIoQkKuGIjjDjJDeqLfW12
HGltsJFhAv3hZ1KjRs1ecjc7mDCxEZqEdzR6njcaaEcYr9ARdCeZw0IpTCf8Oiy2b07g3GcTKubz
geES9JwlnysDCsbkXPvRdldo+ANjwok7kHZ3sA0za+Ss70ghTNSNg5ZJOF80TGApp7TEwunKQtP7
G+HZ9130W2HZ7uOPyrqPaJreWNRy5BygJIZXQeGHu/b8ewG6k62DmXHWkc5K0wVeVyRZwDtTlamw
zggT7hoRFb3RReIGPQBmYb8qizU0RDOsydBu7kin8v460lqXY/IsAYvZGim9yjyjYdseJFOxdry7
tjBJZ6A9hZVZmYvCMJ6riYpEIj6Feg6JcR60A5bXwmjd5l1D23jOcvs565yKoLxRCYubIFUCrNO2
95+de2KA82xwNBVAX96j4YtKDAHIRJHQH80SeNViHMjBCAZ20TDkzSHoVBxlGlzWFjV3w5Hppdn6
6AD/zRAw23k6lUAZQ6MEPaYhIAG1XNTTPs2EREAggHtsdEw51I0NKqn22rSQg/f2BayHgXVeaE8I
fTBgzxBFfjId+UxVom7t4DbESD7dVbIBjLErLMB4Bldi5blmH0xTSdRV3ZRFgGWdIwEn9PAJFei1
5Zogf2Cuwcpqs5nK54KDqUTq4ta1NiuR6sDnKkz5jICOfaMx3JTOpGR1HkRKBxENaZtD7IhoHHnk
V3QuPP15efytGPZN7wRK80IKtVuPAxyc4ObqAnPLLgMR6Nx7Vg5G2hFtwOsQgttnvbRYlPizqa7J
R6EBPE6TsoCBk4TA5aJasnU2gQlb53beYecs0+xmM/1TeZTPyk0U6S1BBfsiXPg/mVmu9mjkTBZy
Z42YvlmuM8F8LgLz6fTFtPn52+O/KE4/25VqlMduIMLtDgtwCO0dy4HnYqqpfrQD98UQizzcCpMF
1bHCqvbUTA67JRZlogmYYYIsZFIpJ26H6yDGAbGQi9eD38496/ZxYfaL5y9GXDGbJZgqRnlvlafY
ySnB3EGRLS2rX8rb12N/mg0MJxLox/vYgncem3OhjIcLUFreTAytno5kMANVfTS2LU4dVkluWIVP
BubSL/hU6cdRCHGIt8UTs1eQhbP0iJcgtVHBN/jrL7byaxOskM5Fsa49y4oVx+AMQ76FWXT6h7Ds
v4ZOT3sF8VVXOP8O7khQYS8E2DQ/fecN7B4fjlWtWFckAwvpwU4J/M29FpLQojzcDicWKS8LpegZ
r0jQyhh9LMTOM1z0kZMsK9Mzb74p+abcgnS7iXAbs7yZeY7UzZ9HUS+BPICYJHb4jsvAJmuJP7BK
dfmExpb/pTvTW3P4tk/UMYcHINDwXME+F9imqmAP8gpQ9cWCKsZlSS/KuSqdUoTi3d8U13sPvvyn
6BCdsxWw6v+DI1AAkquinxQ9EWcjWrt4L/ziYrihYPmZeT2iXnTD6r7HkMJyPvoVr5XXETybdzRG
CsTdHxfyeeGs1/f5NSYnGON6od/thX6ThlSDhh16Ti6ed0UVNnOWRug8sZYIMEIDnXosFEldj7J0
/3bXQ7bFO51V9pgtXE/gmH6nt3qGijx5j4ByG69W0FK/ofRzQjaddbfMpjWnoqinQpQU+SCncDO0
PIHCCo9k5FF9bJI86FvT3L5h2QRWnmDhCdmuwiKdYYGLToUkaLYNfFGAoiAqcGO7XC4WloMGIjwl
SOMB4zVxp599EOLTD/RWCVslGiCusZAxRo4a+297ExOIh4X5uk0/EHedhtdT/JQTenPmQNYsucD0
sKkIJU40tdc0yI/MFA0qsn29mX8QjTP0ZAUM9BYdsKHcOE4i2InSc+IEaEVn5YmZNkphyqByGlbV
EBtFrD8upcUzGits5iXOCk3opTgCco43oYCc0r2gtwIPwHOMQu3VPq5qU7ZN1B4tx1pGnMXKCrDM
xaAyDy1YI8dIgugLaVNxP1fYJIVboV+S9ZyL/unqLlSzx+KJrbXDXIBZbbjtV9yZzNTLXA1nYjcG
BTlgL4vKuL3bDRJL7QpTOqszyfaAV+Ftp2BUh5grA8AZb0a6MYiThNwQMwgNVrVt39blnzWYvx8L
YYTsBoU+va7KoUQcwn5/XT7+07MFk+mhUdgi1NotupKci+v1q72PFi10M10dhhgWhBlUnNJy4rUy
FIh58RTkdvY9HnG/DluQD6EB12acFyuRZFAIUl/HstTIR9ngEee+e91xvzpiqJNb7GqrX4ARiGEG
TP+j3jmDHqlRcU9dYXi1XI02SrxoyTDzpYNW3NaRrGfM3xP2Ksb3I971AKwNCmBGmR8iviS20drt
6wgjxw5xlnaPhWh0U9BV/Y92m3iLG9A9w7tBmnA8/HodXMvi3pgX7mykgpFt4LyOvC3dOKhXfQN6
FA6gUqOSWJn7I9iBFnho5SbZ8QsmsBdWd/i8jU5kUunHZujS6zW8iud0xY+L3bB9A22Bk9nVnoRj
pxN4Z1iNzvPv44lM+Wd6+hZ3vWQ0kGkHKy9vrdGUv4R1Bl5YsrGNcCoy7GUWryYCKX+/dg0OfTRI
COjLpogK8BW7zKzHUmYfrBMhlLeHvgRuJxFCZIs/XI//6hUy+fOUe2uZmoa6ij9PWI/saHTac/85
hFvCpfhslc9kMcFjhWapiPSJSMq/pS7hbrUEkRg9jc1mvPyyrNTTVqAoscrcfWJaI9HhL7+eCKT8
OjKaMhBvvoR111/LPy//qiF9ohCdy9DGoZT5Gwxvg3ChwlrGzFq8iTZyuUubZQ7z4fO3MnQCo4x8
Hlv04M2R2VnYFoKunj0Snyp6aA+ISz4+IHZNlkWxOuFZPk0nNwIuqCROgOTNBW1ipO1mdTC3uvnm
YwaRRVg1/xqf6EkhCEbVql7h8dHAVwp6SCyUxSazg3pe1JgWwzZI/5N5tLPQPBFJAUhZSiCi41Uo
uMHM+749xXa1CGwxNAW8WEHfEZFKno2+EtalwHByOuVR6pkUo+AmgkTnxfOCgxctXYScaJyxF1tt
sbWwfx6LIJestADDMzQKXPwoUrMogSt+nkkCrvYeuzrzI1LoIt/qMk7J1eOhs9B1wRqwOJikBoVd
cKxIZT78mnw+Clc0Pbn5aQeL2bxXT4aVHbDukTWy/w9OgCgRLGOGzN+HAiatbeMtFEJJiCRo9I73
4wijXB1wl65DLI55woI7Vig+/+yRvyVS30ioQG4xEImbePXerjAlhMCr9UiZiJUGmA/2JrKo71Xe
Gozl15CFKQr7HTkp9whk+QViy9jBbPXT19djA5kl6sIYwH+Pk/pmV1lI/UINAc32Z3PEyEvS2D64
wYoeeyxWprgyt2bvfGCP+fKE+vmfwIyfyNNjOR4iE3cU4x1LxP19U3z/HOqmMLpcFqIK+tvRcujM
ZJWcbFY25x/s9L9C7k4zMaG6SK/ouIXOWbTMX5XSNZeY3nxBU8Ljw2UoczfliRzsJNbqMYMyyie2
p5ElAwoDt2Znviaf725PExG5XPqJnwQS8t17NSSDrmu7M5ct0kaPdZlPZHwbyr3UNJGUxGkw5ikO
DcV//A/t7XhjCZ1ts6KT+Wj5++vIP6PIFmu3wyCHoA13Ck7XBizIS//0dONNFtf/P1zl36Ko+DHv
YzG6hcT4vXvf92BBLaTEeOc9eY43/hlZoQ7jAvEOPSQhC5uJIg9sXaRwpWv05MpXN+J6F/fdXYHT
hbwkTXS+rwkzHaEMZdnL/D33rTGFL63mV6NGZDbWi7qu0NC1RrjCHTZfzEmSf7h7vmVR0JINTRFG
OWxzQ/p2XQ5NoqsFmOkcPCDBls9QjeVsFHJ0RVcMoQFpdnA1haf6ZfmHFYCxgIOmFlMEvRF9DM+f
N6QhBs21WNaWb2Kwmcgs7GDKojJRSsaPfS8Qz/Zc1SpD7FT1Xe7MekOx7lOaUGyor2qu3r8Stm+r
C+/90zxjTPrtrbNBVcX6Sky1qKjSGNIkUCNi9AJCPB1vQzQRke6Ex3A1y1cyAcZ7om8CV40RxCl/
v0guXr56/+RMvPER0GGYaYHBCpTmQN6RWwPaaVk559mYTtGxRpBXeNAXUioqEvBYkjMJD4TKGdHb
wbhWiCX/hRuTv08BpCr1UlINMQJzAy8QUHLUJv81sMZy5jPKEzEUOMrA4KtC1HhBMKx5SJTjcf34
K81OcOoTGRQEtvrtWkUGVMFyC5fUTtFB1270G9j8Qy9Y5DZzpG4WACcSKQDsI/+KZeEp+TjiorZR
pzIiJHTvs5ysm4x8iEcfigLAW1NrYWQkEvLYpU2+VL8tY6yTXIKlhXWS5KQeyaLgTx/9pJNlnGQD
ObYb2CpKp3imse5MhvHdrWbiV2TrxChjRew5zO3qfELvKGv/J8vw7pHIRISSp1qXJxDxglJ68dya
8WAVustEc8bnuUPVRI4YFZ0e+pAzLDYXdfGerLneTNE8UrAObT54+ra6exg3EWXoZZJdFXwd8ERi
waWDqKIzSbcvM+83mxKbSCJKTyTFV65IGh2SCudi7+/82fchbAcRrrV5YVVh56+PiTwKJcbqOgpt
jkOU7ht1PcyaHDXrUGOTxBvGCLAFjZX0m40PJxIpzIiKsa+xMkY6315UDrNpaJx6Ms7Ja2T+u7tx
IooCiyzGloFKwmFGJOLVsMcLLZyYpUEVBpN5ZOczAw9ng5iJQAoxiux6GzgVAvmF+r7x9i4KXuOu
+oWNqP+DHoG/T1IHn4coG1hpIooy/Q5qr8ZVwVg2wpkkWo6uZspPQWG34rpObP2VodrfwPFTGBXP
dGUrt0JUwKtB293bSOxgX4PxhJoJ/mPckDOZ6J/CiOYTLzC4tkiw+QrCCLveuC0DM7BX6GyqGlIS
Yon7G3x/iqNu/KKSy3bsIK4qt7U9WOK6IBuEbc3b3ix0T/dkk4vNONC/w4yfQinPC9JbEvcgyUJv
H54snYG1aNXggjMKu/NGjhmP/g0sP8VRbieEnCF0TQljAfmXaqYfPDr6lo91YtkI5W9p2d78Lm0A
Xp3tgmVTPvDYa2dZj6XMJHR+qkJ52VCC7l/WoAomgHkrSp3Mx0TEsJcbqxEQCbDMg3z+n3fzT3nU
3azpYa1yFeTZ0t4rzxFnjh4SVUz4YJgh/TwZRpD3lOL9EyW/y2eWwf0NTj/UoCmjc9z9o1rg62Be
GON3PDwLIc0v0MHJThIcNYY8hn3TDxMOkzRjTk7Ne7l9BG53SFloy/gudybWCUq0flQJeQOFMPa9
Cc9yZ6ucG7/kePGzmNBmIt2fh0fdy5xy05JRh6wXz+bQTHddtRh/uy//YpzbTPz0UxQFDFoAVgX9
ioPjDBNbxppDADmsNM1M4vCnFAoPgiST60yHlBfv0ry8D45hjvm6sUuVvOhOjqWab1jbsePeNt6G
23sb2yr2hFtkaf+LkODnb6FwQ71lHXrDieHfVLNZ/I5WUmyCSY9VJphJt/0URCFHxMd6Mw64MclG
a7sLV5plaFaqmjazFYWBhff1yxPjbITQr2q/RfLQ3Nh5a+rb4VfEmlJhXZQyQf2JlLESZKnriFli
+NPWFwZWGu7P5mIRqugBfmEA79+Prx/HR1Mbp+UVG8p5fKdL7zuKWW7Bueij8cpRntrAYxckiFM9
AF56BVYlYgQiyHCGaHEOivUWZU7NsoWDgQE0htfNZO5/6kbFAHwhVnxMThKXyvUdTVigMAYD0nGB
BSWrLZp2mLcl6x6TKUzRmmvtFx3UswHHe89MvG5lMWNSBg7LFJz4VaFf6xFSsMd9nQwmslF1Yprc
s7IAUqICwIJlRqQhU8hSDYMRtxKsZNy/6E8FakgNM0cz8yL7+bkoyCiDrL52XUUi7Ys9IhXVgwvJ
iwLnscmzDo8CjDEV/bozCEqC5nCTMv46C+ppCuIkD0q+baFF8pKppr6+5Valr7CqOXONN2P5WBeW
NJoJMMVebEMp72fW2vyL4YpfjWiKy4q9wYvhufQEILZ3aYYkQRRZCo06mMt7lVu84SZjZetmJtN/
WALNL9wM5U0BXb90VlHMv6glmJYMc4/yU2Wu/DV/KlOnXxRwX7AtMSJDFmjQ1MNFqlbSkOM+kVB/
8LAcA41WNzxVEk8DwUWDVnvRfLYaUFelHgOMGfeLQoGHmEZNlJCrLK4debTOnBXrtjIynymsL0nB
h3BFSNqUkENIDMbAxrsodpFMRIjF0EggwPAA7hUKOIRqHBIJS6/QSvPiGZgaPSq78R1ZMB81MWYm
jBUM0CxMYtvjmUkeYOhW8PJP3TwRKczyM0srCkJ0TU4SXoGYznq5aHvXFp2ucVAlGh1nWSusxxH5
c48OkXqslGI2RCp5y74oAuL7zZib/AKkDT22a5VLC3wGy6XG3A/KwmN6ltCP5aQdRHKYQWvmVwsU
IpH9B6MR9mMQmwdkcN5JInizeLr7L8r6sOyiAcFxQ8h/uCe5shhe/Q+6fMugUh2tITRDUHcEvDb9
q4Pcg8kefZv3328hVIqj0JOyH68QciHtmZW1Six0A+3QCrROsYWXhf3ETf82i29xVHijRZ3EVwOi
gI2HFYOeVdlk3S/r6FhSKFBS1VRSR9CBnV9y3rxiV9jjjz9TfSJY/60FBUZtLeqRUOLvR9h6JNnC
DqNuaOphiLlXbh8dFgVERdb2176/G0D1YbgjxovwH7o/6y/DSnfFzey21oCVLGQ93p/wmaHlfAD1
rSUV2wxacpXLBuLdPbbsLrAcmZn2ZX0oCpRuKYiiZYVoeMEFjQ7h/RmsbQcf7HpvONPTGnsr/rD8
ava9jl1gvCLCfVUaI7hI7upaG/EkCsxwG+3iN/63vG9WqRNhqOkULlmNhdKMmmh50EUBhPuyiDZP
eMXkeaQraFcXi1JEKIoZo3iFFPC7X1r7GAUrf7dfCZsjZ2Ex0vZVxV6y3Ix9LEFottV25zy3ixPr
AGauAoWXeV7gNQV7FhXq1ONE4TW/9hEu1NZltMPANEBymWOZHfZeY9tbt+xDW91dWXfCzMErAk7d
kEUFS0ro3o+6b2O/yAx87X3x3r5et9x6/UcKTeXAQOe5O/WHJAoAME7uj3kASaWLFd/h2XAikP2C
27Axdat0HzvKXOiHNn3FEHCimDnSqLsuiwsZlwGsOMKkk1ekTiuao49HsIRWhWNryWh3r8Yd5/Wq
2S6eUWdgzu3M3EdoG+BB4oi1DrKkUD9h8Pu+lK8cwqO1uPvsl/XNvC0RjGn8IlmBJhrbJsd9x0Jz
cgNRAAWldZGXwA3DC/dJvold812UcNpVMM7IRjrtRlwVq8AUX59YDjSzvV03BCx9w+HyPICXgqKE
C9W0LyQIsgcsBi0+eFJtLV9ic69itmY0OTP5aPH/JE8IrNfwhqy5tOYJB4OumcKBBVwzvc8/fxDl
QqFgpHXMica5cvydF7u3dWW9+0vO1HZxbLa70MkwDc/q0yJ/9a/znhwD9ZWvXXBVfB7HEN9M4xht
YdEn1jedAYfJUas8FXXojVFVgq8Y5024apzBsNrONXayWZ3B25jaZGP9OsxY0PBYM5Vudkj9SJGL
XCUfWFx3H5LdVWboJpaiYtW5ZDnqJbOZiSSWUAolgi7mwjGBqna54rCRcUc4hR5jw9/hlcGjS0OX
VVmGp9DkBT3mI+usiK7nC++cz4GFhOKF1e98p3v4aRY/hVDeoaJFyshLCHm57H+77ka3yPQeRpGF
1kyW2cJzMZmMtt39CjNg/jLYH7DTE7N9H7vdTlonBwTJT1glbK7XNxfbGrBInvWmumfZH/1E8ikm
SOHfsIDiquAn2uhI/fwkY70tpkYvHaaKz4vdGk0G43otWKODCe21D4qnx99hJmTDGSm6bugAagVs
1T9/wHjzFbEsr1ck6Ue3bU1lOS67t3ww42W2595YNd+ZR+QPeTTRiF9Idda1xhU3ULq6VSZolnin
WBeWYQU7/y03+5fSEhnOOxMxGrwBRk1NUrC2Hrr+1PJW5HqfZqlMhrzISi7ZAh8NaGBBDvK2xdd+
RgGY9W1nGvRwCeBWR/MvWpUQGf8U6lfxNaxunXxGWCPY6I9Ctbmwr/vdR2dmTuNouBVPH4+/58yE
5U+hVGyspsFVAD+pDMCAUWMfGPYw/r7aK9e7bEAm9fWVLe2uXRbYvLReY+3Sk5qYRm4+vTz+HXPf
+YfylO/pnNBydYHfIRMC02wd27cn/+l6WJnDJXXUV/mTOz8W+Tdq/dScciURvF5DWDTyGTuU3nOs
pl+VvssKEYmhUP76Qy3KXfxQrOJMgRDb2L+rv49jDH4SpJ6fHuvyd9jyQxe6dSCoUq0vxVY+64tg
fzxIa+7rsQCWcdLN08Mt1668AQnjnn+v8XySbDTIoj1Wtrf9urvEoKHoGGAz0xAMtbCmXRN1Q+Q1
mlkjGpKMG+MBp4fJR7TkkkXZ3tnkyOzL5ojFRQtLsU78BvQJKRYgSiuG0rPHOpFPeSQng74+UXri
HAnh6yPj+YUFQujEW0XW4ZWMDO6eT8E6cJBrYnzTGf6Gn9pTrpn4TXoLI2jfXm4f6hqe2S978wjM
dQ6v22y1w9xxwCrezUHfjzOnHBEPGvwzOXMyT2W7e2V5XqkcWqHBKUy42td/hk9y4mB+ZOZ+Z71l
ct6US0pDpaYN2BBIEdNHAv0lPq3M8clxksOHvCU0OJbxb6qIP8+Z8lFZ0lpt1PCVK8dN7TPAD4Sy
pvOmsex5prwHSRovyAhkkOuiJ8ZU4xamvi7gi8J9PoXNaoF1HJirBYvn8mYPJqtmP0M49VMgeUlO
woXs5mu1MEIgaEdAF7iCDR1BkqTa4HNHLjtdpBaecswc6Sy0TvSkAsIMRT70qkIsqrJe7gryKt6J
2y/tvHmK30kPPyuNOBcX/ThZylO1Mck0LKCVURUDi3y0LBbtsn/NLOP4GzV3UECazsfzc+lFOGVj
9aTstZXuxI68YwD+vPtMVKecVqwD7IhI8EMi1Ik9t131WJkEnLxtt1sJSxnXmY16PP8/qF7MX6ET
0ZTnFqGaCEoE0YXzgi4QtAlni3JAPMqDr4eFEzOpgZ+mRXmNiEVAWZ7zUHS02hTQxJ/e1hX6dZ5I
ep8R/rN0o7lslACMTtfrCEP2EJDrZotUMXrGScc4ZtIZyDvTRflDN5rLRi+xdEMqgUO6V6zBI2Ca
C/SrY1yCsKamzs3WGDfNTC3vp0Qq4MyCKLpFNSQqyIS+u4totXx8l7Gwh2a0qcY60eMOEnLbVZa+
KezIQls8EBCMsDI581fXtynqFADcJKWUlBSfq7X1dWWKln2+X9kHrBvkFvEycTmbs1k8pfPxwkQs
hQKBkYSiEEEsYWAmzF8IUdyVbpvmL3Pb2XgcYcuh+7VktXuzvJ6mtYklTY+HDIJfLmSzgOsKcPrs
mQM3+a+tg3fY+sTZqRVbocWy1b+TgT8th/L6sI6rTu4gGnTTB9USCK0p8H2Lfh8HdGcnpE+edNaW
eIJif4W1k4OmLupk0EMk6iCUJ037+LZnUBivFqBj2YloD2CYLktFCmrCIIoNuQHUbDZqZ4EMaUlK
Kkyim7m37fQSoYluaqXUo0AX5XPwFpzELxXFAO4N+xOYhLr3Pp4H50fz2vQGdtzy0f8h7TubXEdy
bH8RI+jNV3rKVsmU+8KounWLnhS9+fV7sva9aSnFFWdno7vv9ERHCMxMJIAEDg4E6Eu4kfbJDt17
2/al2nDmlwfas0Y/HOCyNjsezZ47WUeEvbEU593Xq4j0lidf/7cdpult4qDnppbcV97iQD6lg2UH
nMmCEVri4bGomRr7jb7SpDYNZpLJYGgmlhzsAOyn7Q26rkcG1PUM6kao68/SFbkvwNyKpKxRB+BC
yuYSnhEXO91LzY71UJhzwTClmf0aZPCoSGvvzKbO9MeL/YX8PDpnyiDFcSBVaYPFJphgruis0TDm
wT4JZuuUvg6gGgB4JNkNuBfu0dpcH92j8f7+imhhMt4x0WXpKhGBjz6ICk9CsazCCwsvIGN61ReD
x4THOR0GNrg/rf79ePVLQRmdbVbZSx2ONfY9AdVpayFFZYNtxYscLtP5P++kIUbZIL+AEbufSBvC
UD7+gKXFUlZKDpM2H2MRTvXrT7I435Fb2ErKKtVCIfSY6iGeYlxbHQxAoE2zHi9gIX7HfPbb+H2Y
mgjzNWD5pGBtY0rDBNb/0AA+mkFNhNH71sG7qDlg9nWpuayenxeuDtmhO3XRWEVmUXUD9TjZg6v3
A+u3QRRrGi5rvpG+xD/gJVmQMB/ZXYmgnihM5yuhMEFJWEM2WMt5en3lQLZH5jyai0Hr7IP+Shil
/lUY1z6XqSLaY94IVQjp8T2cMTF7kW53aecot8wOTSDXI5a1jnJzWovmpJrmYpy1tB5Kw3PMDUxD
TiEBzxtg3wOmqH0NFlqII/OndzUQPryoxmOdnA8kNQXPdFnAuLPfGtO1TsQajKkYSoDPm+keVxmm
9KdfIwx3vxfrcSTuvVfAfwmjMfSV1DFFn8QS4mJza6Yq0k2qbqC/d1HSrJP4Z1k0nL5UwUoYBJH0
i1YCELZ4W+S6mn8zXckgq73aurHSRBDs+7/v4o8Os2sczSHs84yZOi8Lx7S0c9S9KqaGU0cfsjR3
awqo0Nu8N1jZ+65daqcTZqPBq2VR/hUV27xkeYa8ec0tKUd87LetdfHM2rBPB8ws0zD0e4PpFu1m
h07f1c8PWJQWIb/zb6irz6Cc7aD5YeBXUEyMXyaddr5ntx6/XsJzzPCxIZy4kkMZkSQS2zb2A1yA
dWeWMMVITKKTOV8jyYCCBKgzc+P52VwiI5npWbiVS5kUru9SXxixvpe37Ztit9vpeXcm6mMsxvdz
1otU4WVVZkWep9u1u7YrBb9PpVO9Qgms0OURD3zmJfLEN4QKCJe+l4YoEm9JX3QBA8VkHiUXgdWo
w5PywC8UlkjUL5yO+X6f3F92IRybdafXQqiT69owZdSukH7HS3/Un8kOfNTr7Gf7FgFkgFSCOW7+
DQK/uat4LZY6OFEsZP8yEbHbxgwj0roIklfLPzV6bTqgs7AwcgkqsxB/zb7Cr+VS3kEs2onpx4yY
NEUHPQ+hewAr1sY6g5ln0bfORVv/SLuLVZpa6nyeJ6t8A5ZLeE02q+4MWqMlQbPZmWtBVFDSZYkU
tkQQmaEDakIbmU3QBmKYhw64j7RMkkB+8H/WTWBTbs12LKqN2JJ9xPyTlKDUjJ/v5fbW2ft9vS7K
YlfapUtrvFMgpjLfVEdB4VEBIuKyDg9BrJvm0k7+Nq08WhhluKc4aCWBh0RkTd+2EpKGb4zLlvqk
mfIfw3RfCAneuMI/zjM6hc7nlTUZr3kKUJmBvvml75n1j9c7QBkBQSiHbhTwPcj/25lVOMMBQ/mE
Xl9yjnMnKqJBTiK5eJR6qROtQDTTDlkPQUyub7U3Hjx1doBM7XHpDs5FaNeSqEMVO0bV4haSpiNi
TiY1MDrY7mAAAG2ClSP5Sx3KtOD85+z3tVTqYDV+zJShHKRTrOljYmYO2yBjMmEu3jOh2eCR9Pte
ynyT36SVSZTJFDwgeTme7ibqWvS/VKMkgauXA49DAeyQzumhLWnmxS0r09cxshSjSIzWzXwQkY3O
40XPWvfrD6C2Oq4GhhlSfEBem+ULKlbsu2ZsNi3yfvCSuuK8GiyAPuHzFC/t99wpKwQuhpVzCkeP
HGC1HHKnUEESDpQZ++1LcQiew1Q/n/vXEGWWBa2aoVPRENX/I4863ywDKLNVIG8dXxDZhZwhmx0Y
mQvj8gqcGnJ/o71Z9bq2kcALVlihMwK/7Qr/ATwdY0AFXhQxFkrjFfqJH/RsQqhxlFMK8DEr6qHy
3NvSqiF55dHtv56fxUknQ6kWznpGwW/kUq4tq5TQB0RdwUMOrI/ofH3DoGLu9DVB4Q6iJ57+5ODV
W00fq2brMt4Phps//oIZ5NrtyqnnPwYkgzyHxxcErvSKXqIvNKY8v7yJq7d1vfoO7NFdOPS5lzKB
fCoSwCF4kv9mv69fDxc0x2ZArZz65Ck68SaS2eM6s8lL+bleh470/niJvw231I2+EUgtcUzzKEg7
BloGrCCXYfTTfjAjl+0s5px5n6ujvzuuLD18+c2to4aJCmYDOsgE4NDHnzLn80UeKq/JaLDgUTu8
dcHjJHO9mpXMiWHNCo7Qjr8ZzpLWE3yTbejq3uC27OnMokT8vIhBmolsboRTt21KGQ2vYQgXeCPm
jb+HPcmzX6yBsQDuB32vu7Ba4n5uNh7LlAVB5YDt5YB0ptI+aquyDFsN/ilQDXtb7C5H0YptRdFT
JL93ltFZqBgb2X5hl+/T0pRcaperixpLIQ+5Nec1r9UaI1bBuVkbgos3lXnassgOp7bu1LZzyk3b
CZwYQUEcesfU0mSAg3InNYSnx7tx/677/SpMn8NGoGWeTjioXePnoSgA86b8Edbas2SszkutX/e5
ylshd4mGArRHKgsheLtmLiyKor+tL2YXWvJT4gAZqz4pviWNOovGaRvmDdnjHzTa8dOSL7nTNvIl
QDnyMicJHP7Prapr5dilfC5juYKPStL+a09moMe1mfuAw67CYeHU7xM6lEDqmrOlVIVZJ/mnoXKb
BsC67rvdKtvJqna77DRZGMCJRzvvLsi9d2K3cmma4Ly75D523D+tk5/1W7IrdAxKyPXkw7dfk4gA
I1C+IvGR9vSMiRDHJQs+e8v+2WiF0nY1LVLMHFT9UyHpbK03rN5YzHP2BJcBK/JYie+R12SxsqiI
HHhrOYWuELZBqzWsGDKntej4z/FTvvGtUY8tFMsNcQWGQ2CKwOcbOBMwwu9ZRwo/AF4ffx5/x70T
ob6DeotyQL8XBcf4aLhyklIvFIvfGIkZmZH9E1sNBiivl2aM3LdtUDIpjVZDBgNG1IA5mWkBMqxh
Y6d/TnaUYEDdVu8/REH/lG2XX6/G12fXTS3l83M0P88IIZbCBqLKtGFVJBFQMoEjwRplybWgDGp/
rBl0oNsvAV7/06nbh2/ZTjSSler0257TV6lVI1gVXW3VfMSYvbIqOd1cgqBzRBT1KRpYfhCokW8B
yPT2ml/UvgGTOW4dGaq5g12zBnDmInUbIo+6FDrMrFtDYoXjMMBTwOopYU0Ut1WpxAxJo2aH9qNL
kH+Q99LPJ2+mVnd2kbFSFtuS7t9zGpjS/xFLoza6RCmaKksYJCDMBGsUY31T2rKNyGGJRX3ugmm8
BOZ3AX/wcJq3+5kMvVbEBWR1pLj23Lm24Pbn5ONE7pWOairY/a2j+FrskW5FXfML6tWvW2MJc3X/
qCaLvvoQSseSy8gOU4IPeVljLN3l27Y/Prbr9dq9gKSi3udQPdnYj39Pdam3Zys7ceSdUL7Dp+TL
uQtyt+7UDJYH73gUcdBjcrstmCAihm3b4+4pur/NAWOOjCA2e5sHi9V3QVhwl0j9ZndAEzRRRc1I
kzT6URDWrS+xvhyemdgI96Uev/GGugqN1LRB6mak8KEWCr65/rQXzdRNTOtyWCX2p/LpKp5kNrbm
9sFiDHlf3tfQXCOQZi0Wz1SO1hA/r2K2E5L83DqY/aM++e8oXohmj8lbrZee2WDBk99vPZEn4tYB
MS9LNOJmyHJOCbQ8P6ODPcC0jp/+69/A2t3VLbAqQVMVEIYhdwqo7O0BFxGZ8VCGxfnivTW8zsZr
+cQ47Loa8f5bcB7CnTKpyJWIgKjLeOXfdfzFcdZnXDSU54DM4EG/W4CwFMWtXu+2fm1oT617Ec3H
Qu+7wrRboZSbVoaeRYEBQrfDiT9/2V/xMZ3MdM05k7FqUD23LUNx0HtxlDwj7twF8SQnfHuBgMRH
l50ioT+Z5+hpIVFTC3KlitWZX8Xelnnbt05W6mljIKliTlYa6nKks/r09wJOcJRZrNypHExEXYiW
fikW6O+QUXGDAgOazv1GU1evv7JjQrQUqdVZ2Pc/yp9iV+4aL7Q5wHKDU7axMWkTVsWY7GQX6MpW
cuIdKJrhRM+p/mqgAxKcZyxIDgE1YY0XkIWfXcnh7WgfL+Rh7l/GGsaqXH0p5WzKyyAIVYAv5faV
XSPKIRTVE4DTqhnavufb3E7cpyArb5fOakY/ryXTNbw+kf0SWYrqrLm8EQXGABeABMEbhuzxemQj
kjQFr1jnhvTuG/WqsIq14JH36mOdmTGA2AFQzcL+CYoM9PrtnZSnvAoFNa7P7GrL7OPTZLOfewDH
ZSNzG1Jzhu1rCELMeG0B5M48XFg9NXKjsT4vemn/pJ4LtgkJWKfAXkTnzu2SSpI2eGIo0Gvq64q8
L0AlWzdn8Ll6p/goBXr9rjhHFc+9vWLyh8e7cY/Kgz5oUFtBxk1mhd+83ZXmJlw4SKnSNucRmvmE
jljR5HOj3I6xrp0vHz/q7lmC2Y9szjhLXrZWrdhq9dqVPH6B4/s+xU4+ReNVJClZjcNcq9uDkbgM
PH11VZ9HIz+1so5hSoUxOa05viWn0QstzSwWYs77KgwlkxzH1fKrNi5AOvsrUwMC6LJpUbYQTHgE
Cyk70uOzEQjpspWDk/7x1v++WimjgaZSkeNkTpN4TqSi/dYf1AiYyPrcr0ZDtNq/pc5K+sVs3dJq
zPQpWAtfg57qnMHanRHhT8Hovc5ivQFlqWGXHJeSKbOfhFgEOVJM2OZVeswnU8kiI0h1e67M1BtM
zhT/hugzmFDwqJCAt1QvMjJP3SdeD+qVAxr9AGE2hD1CCUt0MfVDX3gSzUSOSLPAp7EAsqDbmbas
Wu+rWlkU7ZnL9dIpz9wXi6ELlmbUdgOrqRgXPUcpS2SBqjClzRrZTMUWjXWHbOugl+t0SUvvo3V8
kKAhxQsfK6PF/FZjBm6o1K6r2vM6m/QJGECv22ME5WHcjyhvTQEcTaZ3G/Oy4rbV0kOVXIFrldHQ
z45MG4cGNESM+Jdb4VHHqUorBv056M3mbbTY2BKc4m+dA/i8RR593ATAsahGb7rcYh6dDmbgZ0Wk
eRA0kv5+hX4wTEMhTpe07E5F7L1N0Ibmy9+j96zfFMfHV+MOsktEIQyUcOLIpbI0DrGVW66boqpD
b4/sVBvVUVfqqn9RV4HLmbnJWIoVoQ+79DhDcwrvsmu90OUx9UZbCnDudhyVdlFAcgvxBapftNeS
0E2ZRAhBTsNeOxaVXq8GrzZKQzz5G5XRq0DvVtlm89574zpcRdyCkbizz0AVwGsqKp4IaEyRabB2
W4x5MvgKCxARyjY6CGEJgmOP+YYdgNOb19accAWOITIxiyPR71KOv8JVCc29HCcCa0DCryvr2MZZ
1DdKzp22kApMlui88ah8crqNoVHo23CcBMhi78TpiTXpwJCcBQt/f5JM76j/LNYg7+zTf38QdANl
QeCb6IGIneLHaSn7LIbeAYpbGKeP7Qf43BJjMlq7d0oz3VXO2j0edztwhiavj9XyLi1AxJPWWlZl
RQ5GgArnx6EpFLXCfqiVHr5N68gZdqLLoe56BOfwgurRqUYIU0BdgecDPCJCWyoSQMCbpIxUAw73
hqcQAKl/H6+GNmT071OR4CQHZS5EDQDV3yroKZBf8bq1KjkLcR/xYjcm63YZdO5Wa4Uy7kYs44Nb
h+ZotguHsrBN9AXNlDEoSwa/z5m+qW2598e7dEdQRG3Tb2766g400ogpWx1+n0BtFPzT78RV5+lh
ZBQLsujXDC2KCkY0ob8oFw2i/O1XZEnbeMF9LG0V5boukS8JI/l9/ie0VU3nlzoPlgSQ/361V9GY
tK1EVIpwgCvgklYx9dVsN8iVkplk+Otl4XQWlPgX/XYlcfLDvGcVLKm2anRhg4wOw9DxV6D/wcvK
Gu1htzzbhNy8RypNBW7xpAhVlmGZ6GSRDebTVQ/fC+siR02JgI2Bv0WMIcgiTRWRMHKdDKS5dctu
8yNnFKsO5LQxmrzX/UIMPHNBb0RRWhFH0aCIOVDn+XuyViwQIvLrJczakgxKMbROUTFuBjLYEvRb
erhrlzbsLjgB8QRKrwrJfQh4yFB3J0wVtmFSjqge3pMGXksO0H6jviRnJh64kUPtFtpCeJGRASwP
8F4SP73AE5zkqdL93VJmnvzSnQpcrYjaMya5+FUeYUWA5vsLj+DZ87j6bcqxR9MkYYY6fjurdWRK
+s0iFcXSPlF3RCyk6lKTfsdTNpgHtKyItoCG7Pyw9J6fsQA3B0K5STnPuWoKIWgdHOyvxBAw2Gsh
CJu57zciyCdcGZlAQlYtZgD0l1fbYO2bndV77IKbnLH91zJ+Q7ErGTEwczJG0Iqn6NA66YtmLtFm
zApA3IRSLQInhS7oKXHA+yyYu06CzpkB0mCPLdbSzxN9uPp+NDBeCjHDz9c/8VPhTCNIoB5LmIu+
VPZqBVT0pfoc3/gwACRbTjhoD4dB/7vSHMKt91jU0mIoY6KMRd4NYLs5mdJo961RnB7//lxQAZSI
pIkich1AExBrdrVbaZKFHebxQmkJJVyk/61NfrHvesYb3wihjqTJx7JLewgJzYulbf6PS6BOg1VK
qRxb/HqBhwlv2CiRSuhYXYqC7woDCIpuVkGdRRBHXVLngMoD7fjy/JJ7ks25mKW3NA1m1o5cHQll
2PtJ6GG0sB4Su2Sg3DpdHHNhz2bN7pUMyqTjPNgiirGWlxcFMlgD8Qr4nxow4W2e/41pnLOG60oe
0fMrNdPkqAG3ItYUud5WOQAWiobJ9dvO3Jx/Hi9tSRJl7ovpUvVRgl4k/jm1RW8zAQOzlBtd2j3y
DVerEcOkiNUGq4m9Wo82q6VWxMVbSdn5sZpa0NzgeLbrYJd7pxP6PMVCf368VfOKpgGwAqwUmBkp
KVOi5lUjSYQ5JPf14m8bmudiCaU0JwRwAQlsUKiooUngdq+6olVitUA7wmiozmhxeBkFAFpWC3HE
nKG8FkNfmks7wgiguUR1Ite3NSfYP96sOb26FkDdGL8OFKaZIAA50p/yzL/9iVfj0rWci1WuhVDX
xC/6ZhxYCGFTPX6qdeG58OQ9twrM2l0i1VvaMeqixCXq7vIAWbzDbXy38JbC+XkBoDBRkKdE1pSy
+qjBA+s7oFVqwpCJSBe9eEJM9PhU7tLmxCiD5hPVU7xQUNWnVtHIXZxUvkBm0b0JZvWaryVjMC6Y
ofbyLMDEtP/JQw/UooDdCUhEIfNJKcLEBmNTYDjTCXztWz1YFYMzrLqd4bIZoSD8ZuzWGPZLp3XX
TvS70CuxlGqMhR/7TKyCZPfNlFg9PmKA4AWIJPPnGZicn58UtAGpUbsqiiIScChL0e19JpTs9NUH
UDsNZr2wUwp8AHZ6suECX14aMwHluf70dDhwu+NPaIXWzxKe9a4T/HfhJM+NkjKplVE3O+/8PmMv
MXGHkBxnRnaWASK9AKu82hkWh+P2T/FOQgt+qy+ueu4195tl/3/SqdOWOj6KGx7SXzAL4G1tc4nh
eyDBdN5XKJoeS9JDmTtL5Y/ZWONaLHXaaEHiGrmGWB8QFfU7X4G9hDTDPb49c7b5Wgp1pEN0Edmg
ghRWNvcExYlJtoEHSs/HYu4APvQRUv5SqZuWSTvIqTHnGAOItv2h3UqpibrI8/eCDf0tVtGv1etF
UV4taZKGkVIIEzEZAEmyVBdc/0k7fAFg89Fb8atvIlwnyIQBK+7WmfxUcASUfDGiC/phGwzWzf8C
thmYx5/V+fOM/PGC45WI07v7RlDHYmgc8ukSTVeIIRaylKj9f4d4b78UxQrSVKpDMJyDS44CxMzi
08ih9olhV5ml//mTAL0Pmp7KvVgNinG1GVsq1H/lfgPa3esBWGd/Ls7Pz/eizZs3PiiCCGC8FSV4
8lsnLvBBWowZkkC1xT9fNgP6Ck+FE9rha+XZtVPrgef/yR3BWEV7YOLMwgTq2lvQInLV7jbt6iMo
LYqHrEimFB8h7NONAGhDesy2yVnblpAW2OG6fGKWZM45ZIETWERH6LkFaOx24ZdeLVS2K9Ee+1Yb
uTd5vaiPlbm69NaCTtzhIcgluRZFXXm+ZwQ5UwrxhGra5EmvuRcaXOloHz8K2EIRMvnIXap2AKro
xxs7F9lcC6YOt1MBbxWmC+jrNpGFe4G+kHi1ZGpmhABLIPDAZaOABD263ch8EMe4azr2tNYkq3b8
Pz7c536ByWHG0EgiiTJxYugBAJbgVkoYqaUw5dIAille5yYz6yxdq3TJi7ejLqr2y+Odm/FNt/Jo
3yTnSsRJ4nASnbQ5SpPZueNo4xISyjRg/t3xC/+4Edo8RvSXpI65lJu7wypo+H0FJRhVBIIOGRVK
Q/1Glts2VAB6Cg3W8B3yV+UJNvnf0Bgqe+CdcLVgZGf8E4BdAgIu1MJJJodKG/gDr4Akqu1PTWpv
ZRmN21poqG/WdD7W7oIwovi39x49Q1AZYDEIJTUNgZW5nMuKVuxPGmZP+Y6tjAtukJzSAwG/r7Gr
51zJXHqxHiFgLendgu+bKZvi6wXy9FWRM0Je61YlmwsXV6kUDifAGOzu1CZIsiRW69RG87SXbMH+
wGBBkwyYHc1dl7qNMTikL0oultg/fyOlu3Ui0SP/snTIdEBeJkUxZVExnKR9hyoqWEK4Qw2oEUD8
nJMhJZrq6XBQYqMLwLzSb6bkwFV2Mxl10ppNaU+IKvchFxgAKz6+SPemHZsEPVZE0rvDyZQS13EM
UBDS/yehK9BkXX6PzTrMPh8LIXbsbvkSYljoK8FbUiehCs0ocXEynPKBY/QijwzVZyNTRkdW4Tcb
LV5qmZjVKwAzVACoAF1nyX+/0qt8SLo+a+MBgzHzeCXUU/I5hnG+YPRm9+5KCrV3gyb4qcKV2Luk
FTd+LwbrixCGdiE12vHxDor3cQtp35MEjYUvBFqLkqW2bF5FDbZQ7szOxvDvFe/wDuv4Z8bG4O83
aIs9/DFjj10B0TfuCyfYvCbeaGsfrR14F6u1Oae385/wU1KMuvXwZ2cdI5tQnj3+1pkcyu23Usct
iIMgyhdcvJgP9QLMBJysD/42uDwnPK+rpesHh2a7RFx114YEe3yzRZQ39ctYiGTw8ZyYyzZiPwr/
2Amemu8l8NRnTxcOl/vxQmfP/+pMKM9aJCoHOrJ0OCldNOI1OlRW0XaVJ6uRtGAof6/I3RVSANgG
A4OMe0otruLzJguiajgVVr9qbN7JnziT+SMfyenmP8VGtnOndh8vcPbeXgmlFtgxg4wm1xwejun9
dewLkXGpCnFT1aGkh4UQ6EmCVunHQuc8HM7xn6VSz4isyGs1D7FUvi+swZUaTD0Y9pXbF3aV4/Fi
8b7e9RaTLVmN+fP8l2C6PMK1gyT5Aqw0KzV7HrNJxsJSmX7BGP4P1+MfMSTyvTJOJRAdadtchpOq
PY3FU6KpRseuIl/nle/gvctDXeGOzKI7JD97p0EYySLD3APvrlG3MvP5hGsDiI1YN8g0Q2lEvYkc
voxMGGNPGiaj8e2WbZ0qD0ygZk2Re6rzd63+LBWP+QyYH35YiwVjyOJSjDoXSwH1+c/HUerNVUyX
JwKuUuZbQezU7XMTn1TRHHsvs5TWUBO7MKVkHbeq3mB6i/a/LoDDdlzJpzSdibS8bxgc/SUP0HmT
FZtEsZpLZSiXJV4yss/35wBwK7BcKPf9Wvqr42eEvOvECl7DF9/40ZXbd5lJ9dB5fIv4+eP+Rwzl
An05yMFLVsMIM7YovqLLBGH4scn2tQR+/tiUGl0A5npQzRS6JkEhVBGAZ8QfmeKyxX5gMJ4nWnNJ
Z/ARt3DHl/aA8mYRI5Yq3zXDqUPsLCahkfu2xBTP7bCURpo3nJhh8v+3m1L7Aaw1Hce28ApJYcfR
JtF2ZRm/X7QnLXbz4LKe2HdhOmTsKm5cv23NmKlXjLopNeY/WLQIsmoJUDpWVujBiZEaNoNUjDAv
Sjl8ilFH5IiDOVxkbtNlGebHPdYBorS0pl0LJDHFlabVjSbGYYk3WbCr5SeBbfQEE7sjOypWGZ8u
CJvzFYCGonMHb03uroNNxWhEfih83ODPoPiqQ4/tVb0tFaf/eryqOUF4dJEnLSDBikgdqM9Ivcpf
+vE0lKWJx7PeMO0ZpSd3KqK9Ki5Z6/s0JKbwqJgzgbKzCAAmZRnGJG1EvxPG01QoTtKe+yGzs6kz
1HYlaGvtwq2E6EfLa+vxKud80bVYygkGXCOARUcZTxH/rNSrqHxLEvuxiDn1uBJBjyedpAE1bkYe
T1391nf7qgLYO7SjVNTV5FQlS9517twAnORQMydVA4m680zkl2CkZsZTEwI8m+C1pTzzrav2rRtW
S/Wce2EysLqIlTkEy7xCI/bQ3DLEYcgiPYD3f2V3/KfwUfC6kiz4jXtDdiuHvmIq+P2iAHIYNKMq
H5PydimM8fD4oO5fM7dCKFPedKmUjjGP2F/kS4MXfXbFFCO7oA4z72WIwXwvVgHSlPBK3JoLLeFG
tosFPFIHpPbVL0Q/A/DUgzUxZlDrzNR5xRsffTPjSyatlfF7HFvzEjKmFKAnRozdsPkTRn9Fn7S2
5erF5UWPL8wAnqZve6Nc2pZ7/b39Xmrviz6KJKWfYHGKp3F6btza7GS94E05+F/n6W4lUQeQBVJf
9yUkVYoXql4ilVYSvKLwZrAxa+fyAq5iJrkFeXAQSFIr0GC6JxSLYsJk0LCyJN0KXejWF6vqjoOA
boa+Peask6t2X7N6D8JRDV3qImsEAfIbvtOwXtsZXP4Z55+h0OsZmnTChYLsvW1CpyqSX+hcwZwh
7TeAv/Irfaeq8lDz46kdOd9SqxLcNRe0knZJ/Pex5s+Uvoi1wDA00huDxmjKDAoFp9YKCPBOYgUX
PRjcYAeFpYxHTTpMsnUp950c6glzrALJwJwYqXi+MM9os5Sjn1hax2H8J1O/Ff5ZzN/l9k0WDKYN
7KJZUJAZM3D9mXRbRMBhsPToi/ypExPe5uTJapQyWmmSmjyFYxOZj7flF8l469nh/wA/R58hC6dE
899X8EpZooigckMnAAMaMhCefH19icbX0+b19fX9/X23+1ydyVw4VChS4/ux/JljgXzkcThyL2DU
yX5cacAllOVe4ybpFG4yQGVkZ7AluzaybeBETrMWQDQuHDJncmWPs4q9bLEOUunpKj637uNPmXn1
q5g7RgrdMFksYJ+3nxJpgSqnWiqjc/4CcqemtPzAyi3mvXYXM773sYAqoFELb3AezS8or9/K4sJY
iapWkU/sKnzHnFIXheAdhh+51UJmYaa4DklowkIHnCKiV5FyliMrxAKGnclAVqFntAWH0hvKhH9F
zJvChCuQECzCqGeqdxApYANxoRG/0b0GSqv0lwsQiGDN3FZPpz3m+YDQ1RgNLdK/bI80pusnW4dZ
OdRPrusa7sqyHD3G4jFoZsGvzjwIb7+Guvjh1OcMW1zkk6JHVtGZ9RncBNEpdg2jBNt6imzSarEx
9t6w3QilIXnQaE4bBmwBHpwvxsf4VaaW8Cpspl2OeuVLA1zxMTg+VuCZzN6tUCodwEYxnuBhiX0H
ge7Hdm/v96Du2YcGQ2apfZFNBz5MFfTCq3Ym9v0IaqFPHjUc91l6avX/9ZgzjSMfhJYTvFI0DPOj
dK/KUzkYh1pGC0J72NrVJo3szStva5YzAVfL/UU9PPkZV8pl4QlBzpS2ateCKasSAoHDMTwET5zJ
G8VWO1adUyZ4/9uN8PZ422eyTFglyFNBBgEuPJZ+RgxaWxYR2+CGZWhS6LRzP+m+/DQEW/9ViYz4
EK6T8eWx0PuoFLUiMFURoBH+phsZlSFm+mgI1NOFTHy0zhdnCawyd29uRJCg6coy55E25L3vKxj8
IK403J3YjizG6PTX18AQXZCmLPiiRYnUTZ3YpBXSACRkA6g+ewOzQXfVOjlzB94sbCiom2+X2mZ/
zR+lKaKGajgqYEiioBJ2u0qZK0cUxmusEvDJbh0amlUaX6EZmoS94qJndoF++wOaRVelU297zDgi
e5A5gc7aB4yuc2MTZD6SU4EPIAblYgz8Cvn6Fv92cdDsixlmr6MZGP1a8tIt4zVo9PaN0Cst0Ikx
i+wBs5pxtSBK9eWsyiJGqRQyASF4Phf7JTjzHccPbjXhpQPmELTg6HimomUFtbwGfHzKqTFFQ1j7
T8zhYoOZEI2Uk5t8hObkBqva4V5ru9LVdYGqfqg3TuMkOET/wGMfWBAC+Lt+2a8S2dRxEgg0mguR
DyMEjbfHGatdlKtppAKXPqKD56PyFHva8JYeYACs4b8+voUzqTFsxZU46o5AXJZOeayeWqvb1KjV
2oqFPJCuWZ8FutxjJyTMT4vDvmbA67dyqZsS+HUoVgKWKaOXtfGKXQQwTKdX1mvpdU63863HC52x
pwQ3gicE3hJIYFCh0VRFah2ng3ryndgU3GaNg7VZt1wIwZbEUA5MUEsOWVOIQRjoDl7wrIF17mIo
749Xc0eDRjT4ejnU+zRV8U4o+149veVofA3t5Nn3tEOwlTeEICDXFbhIJDXfF9v/yA/T6iloqLuA
IEHTkEu8VU8ZoXyRSqN6ajblSsakv9SsLNFUnPGY/JGeHi+TKB8tDPzayF6IADoqdHs3G/sliMRD
7SSUViTqsFAoogW5Pi2SxcxEs4TJ+1+SqP0MGiEspiDWThqmIxpSGBiYxC6YSXuUrZ4z+IWQjpiw
+4XJIBwSCGm5Sml/DZatZspy7ZRv4qN85M3pP9q5fwm4mw5UjNzoEwHylnE5mzkEG9YW/4uz71iS
VOe6fSIicMJMJSB9lqXMmRBdTnjvn/4uevCfSpJI7vkG3dXRg9ogJG239lorm30p3yAqEg3gdoiJ
S2R2j2qcm3qrFSZAbuKfYi9/lT/hY2rLj6uTlEvfB1ECEBi6gSRvzlnbJJ7a6HUHqWgo3D6Gn3pN
USWPaefT8Y++sniLl9Nva7MaRx1pbUC8xkR5jkoilQuaQd8V/AUH/SxGrPwH+vVyQtcy/AXHN4VC
//eSM08eNoLhyRLMmnf1XfikfknfzRqt/NIF9dvGzLmaWa5LQdSaCGj9lnZ/yNm4K38yp17jhVja
4pBe/gu7xqD+HHYgBR7mEpMUzJBRBSGYzt3J94MFCdTqKNkA6MXu7btioVAEVB763uDKAgEScvHL
mykW21QwahgU9yAjByxw3JJDA//poysMUDDo1hNgABRQkeasOXQfaxMzS4nqxRPM1jata94P4IkE
S0NG+QPVbd9RPqqNtns9y1YC2abYDTfFf75LgIOYmmfAlIClZD4pNxhlIo06uPl0cXQ8eVeU0n78
EerOub3A1x/UnORtsbYGiLvQs7lc31IrqqrJQUcomvkecehnMXJ9m6RAt+VyL66E0tNvu7ghwXdh
SqhiIEOQsItmYdCgRFog5pH8HAu4hKOuTK3MI6UtK43Cbr+YenUmUIbXcJEpSPQRRc+bUZDNbcJh
VMizMJ6lYi/mByPc5SbVIdTrCa+e9xUEWzM8iYCZ8KexvyfgcJZdRGlMVzb9l8j/NFvde8pjNroS
Otj4+V3+ybKtaTx1JROLh4Afhj6gjed43Goqq4biB/DjZWXHCW1eo5jWra0VCMwT9MDcPjoofAWh
c+VM8ZZwoYgrJ96OK5+jNmWdpFNGmfqGZxfVAD0QHWXEMG8EOw7CYuvLObeLZvBWds6SZXBUADaH
IYmJ0O5y56ikV4gHLp1nDHpIG7mPQJ2jyPmu6rHIIBNJNnoVpQ/EHNYa/UuflkywN4R9JsiJ51DM
TigLHqIqBvgNcBISFTyPitGepK4CUuRT4jtNtufANIenke9D4y41I1aAnrljorT1BTb6lHyYw2Ec
naqkXLuXGp9p+T8y30aGrbQBuPiF7CX+CYpTUnsMZecmfucJawltImYc5Ld0T9QH0RgnZlqvc0rj
qOBft/fwdRz/dweDaQ2a7CoBldflGmtqQBBSoBwXivI98qcSAMUY0m1Fzrd5VQ9WCaJeKyoVEIWQ
6qGONdGKhuKJa0ljyZJnMGJ6VpekP8n0hirPMlYriY7pdyVRaGESlbYQ7t7dfu5rAMiEtTOBTEM8
O2GbZ/Gk4sudNnIjdkFuG+9MWUrOsqDt/DguoJPdsLYHUbzi9Y6Z46whJM4dkoTVyvJdRzJArxIQ
rSIZnCrJ88utzZQqD8vRe87DJKO1lD2EOLJq2VHoxtICXzLS6ntff1lltLkuvsC0gcwdIssquH3m
saDqaUohliJ3k2zjdaCv7iSnFTddbQVuV++rmhLvW5VX+hbXIOXJLN5ZAscYUK1z5mYtyhQRg6Tc
DRvTsEUB7aLOE8Hzm7X+pgpAsVK0VbUdQV2/l32hdTRfp0045pah+J5tdkW9Fk5e5RYqppWBzAaP
tKyimj7bw2pbp4EWVtwtIxWVtrBi0J0kjOgmcUolG5wGkEIrqgtjY3JxZGFYpQ7oYsOdMUAU4/bO
vC4S4GlM7En4HlBbQX7j8kTxUAzyBvAfV3oyfJZEp+FHrKBqx8RsEyLPAhlnZ6eBrXh3kmpX3AE0
J1MLKiZ3cfYpH2WFqfk2Ce0YU3Tojn0N7YaE+4zYunQgimWaL7rLVaYLa+s4haeXvhNPDsVqKByg
voE6x+WTJ4S0PEs67KgXT6M+R76rHJOHRj8Xqkmr+i3rvodDOG4SbY0Q/C+9zJVtZJ/oUOFvwGkv
bQ9KJ7d8zLkrG2dcHp7FHwcB0Djq5/sG8wPtNlLva+KIngV6tD/xg/jYvaj20FskPEgMfBsyVe7J
c2JYHZgFhImqXVq7dK4dPhbo10POHVJTEN0vMu72uFfuhGrTK7ai7/mJoG9Y30m2ekhexzeFb/UH
Abd+aYFzjqx8pr+NodlSASqPUziBWCf8xuVSKSmUTBticLfqIjt7GIqXtLB7vvEypnnftXBs803R
vKdQAFHUoz98lqKlSRsduKCeUCndoMYA6oXwWCAdEXM7bi1V2IzDnoTnOLZD7z4DzURpC9G2MakU
2+RB+UKH1HsyH+twV1YRMG8sFL5V7QGzxLSRTs1+rN91k/ac8WAXPEVDQ8V0j/HcldOlLezRi5ef
3fuqkLRqEqjc1U6V5gxCQav+MeAnswW5dRC+FgVNt0n02mUNnDbNg/f0Psy2EbFG/8hrRyOvcm8N
XxrfceFRBTI82+tgU8KNbVZ3mod5q/IRtw1Ne5fLNkaYCpUF3b2uOYpK9X88dae3bhztivQOKEMf
191w1ECVN57S/BADVxrQVthB0yBH4zh7SUsr1+2iP4AvVX/I33ixEvAueHA0mjTg4hGiobZC5hEv
5tO4KGjcrSNHKxiw8QXfgXWytQDWiqkcbIyaDaes3kiR3YGphKVWzPeawbThpFYrj7Pkli4eZwrq
fhXP49TMeFd53B1OiUoj3akiq0MT3Rdp5r/UYGhUbVWMLEMuV0wvnM4Ly7Prq4nlfkxUgbuQO0oS
zBuWOTMrnRLNqVJapqATjNMVm9cpP2JjRP+47DHaMXEvX75uw0dFLUvuu7V4FuB5wrE/+dygVQ48
BRTjldyOqoGCDG0vIWhuDRxHf9iZxhoR8zVID0+i/MVvy1N9bS5jmoS5XKiN4ruZQToqo4txJo3c
b4pWl1g3VOmx0mPjOZO6e16L9SE1eW9lydBTzZfkt0xrTDaIcWTJhZR95YK3BvVefELMC4IvWhYx
SqLPtkbn+XqQVH7gNp6yLYPQMvWSAcpe6Zu8cvymtSthl4at5WePofASl0ezdCIdcOWP2z76ut+C
Zvc0lDtNUwC+pc0uci1XlUHDQJ6rbSJAmqRX3RlOuKwilcneTiZbVAzfoztMXrm3LV8DhCbLJozD
wwLCSGaxSgsshlyZfuxqxTk1nZIfdG2bRdDdcBXtM9RPYBLyMG4hnmvNroxJEEN8y+XnPs8sP5UY
4hkATd86EHkPsceMPNjDVEqFminkyzc2vPVXEsCr8tLskdXLLS6psSog7opcWUsUt8c15IRdVQHF
E8t2UoYpU/vMX/G10xeYOTn0+RCJYFwTRdx5dUJIgfENxDJ2S0AijlW2cm6nrXbr18/cSCB3JXDq
+PXScNaHl+5LV/b5uTXYWmF/IV5GFQLzOgAjTQxk81kzvUy8TIG4uzvE456HJ3XYS6V+8ppj4Raj
anfZez5sW4bYwhJU7/n2fltIUJA7A/wA1cmptm/M4qoEiqWN53u+W0rTVGEIKe6Bxp3TxidQxdOk
3IhrsyvX++XS5OxwxYMheFJr+u7o5yySGxorEgaw3kGW9S2gyHT7DacXuPySgJyD4FHVRQypQWfi
cndirLZHd1oPXMXvYstvxoqKmciETo/YbUt/P9WVKWR6f5kaUCqcrWVWVLyX9DB0s/QwaA+8HVmv
YtZM/kZFh/xpWztOISQDxtjuqBl3Zu2Mpx5up6loKh+itQ7udd0QpTtFROEX1z04bOdyonqdh6Es
xKFbC6euZ1kus0R4JA+eI4w0T3fJnYGW5ECre8U1tfsSo9k5ynw91dOVpbnuK02PAjbbCS6KjzFP
x3OxT8osr0O3VL/y/LktHyrhXkkIG3ybB1Tz6l0TuqS3FPSK1b1nIjqLtnIjUzmzb3+mpe03XRjA
X6L3A2dzuSGirOg7SewAk4LUImvNBlz1SlgDl5uN21AvYgtBwlr+smQUUnXgEp5g8sqcaJdElQ/a
7SByY98wtmpbibuueZfq9gAU0ogULzRXIuGFCghAYxMQAkBuEa86O2ZD4QWQecGqjuqnOuwGHYyN
CfINtaLJU49gvApsqbGNNVjw0oEjBAIJaIZO1bFZmCV3TR4iCQ9dXWvHkxSfoijBrEtdjit31+RX
5sdNl6aQBiEWfs5eUGk6cdANP0KBw6eiEuDyWnEyS5ez/NvE9Fl/Base7mYhIWHk+pVEJQN6p2AB
7r7Axy28iOn7oFBoklbRMcRg+QrccWnH/DY9C4Y0rpgIh4rINXKin/W0F1gYS4Ak5TrSXVCVsDhM
ks1/PxtQZ5pml0CEC3dw+b6j70ujaFaRWw8hBmafPaWwfIWzsM9xHpO1LXrtZVHyx4gOGr/ACV0R
L3hZG/ljhnfEuKrkZJg5oDVELvajND4KQSnQptEjiyNW3UpNDmRYiFFdSLkEVi2UmJc2xtSOgLF3
mkr70sNBOTSBEIAwXJbXdsLk8K82G9pNKHRjggqD4ZcrU2P8P09GCZ8jOTQEZVeM6lFDOVcZVcY9
RlPFahOtMXEt7j8sERgaJvENlNMurYoZGRR1IJFrJpXFh2prFk/CyJL0GbVupXQaZOi9cahECzO/
Il+LgqajOn9pzNBNvVFTBH++fGm+Fj05H+UcsjBZG5yEzMAItRHH96Hqu5EXiHfpmI0bYngJG/Lu
/T/vRdQv0HcDQhO0HH9j9F9njyg8yvu8jt0miDBte1CI1RW2CtGI/J/blq5Hx7EFf5ua3SRCn5pe
pFSxK58wc7l702On9uzX5i1gKhArsYMhzH0eMR3078ldGNFhy++01W70ZGa23MAZ4zID99KkVzA7
fa2XKGMUxImL8nRlZbJEhzGisf7fHeCFmemr/1rYwsjiJOyixE3GEFPKe3W0fPkwQgNprda5kEcB
w/zvG82DW7ngvtgYMKU8yZsRvM6vxjuUNgxL0CHzgRJY4PTgdnkan1a+6LQzr5YSUQ8GuXXwAfwt
ivx6R18RwrYM8sQF3MxGwf3P4Fan0PkO7yCTHVoGwCWdVd1rB47axwH+Yy34WnBOAEv/+wCzo0MG
LQCGME3cUkwhP6yZsc2jIXVuv+dCNQUL/MvMLJjhagbkfp4lkDHRvPumswqay7aR0txwBHlbPcvl
Xku3K1YXfNOF1dllqBlVSVQTL6fffZWfIE3fNJGlvvUMleBdyZQ9s4ePh9tGF3wFbEJ9UgIqH6qg
M5silzk4DOrEFSJklH3BP+A00o3XTDJubSBsmk7umZpma4DSv4HSfC9hFwMLKQIHieT88rygg8PR
KGpiN24K/y6s+1yCK+Zqw0QtKnIqijWKiV0zRDJrwAOVPU91uBcuRkNN+zgryTHPsjpj4O1OXnwe
tl+RYFbtV+v3QofKE1fqHSdxDgK5thFAkGEapY+pkgIc0WaOaQcWKn4fsjCVtNThZOTNJiirXGO+
mZGvXo19xemjDByKfgICGinu/Q+lD3hgNX1YRqe2ivuUZakGd6GSOu2s299m8ZwDRzURQ0+yc3MU
nJy1hBR5EbsoM9RCaxkVlTi4E7wH3WTdkaCbbTDIWcZ+xzD8i7HX2w9wJV+C1E75/QCzfB1gojSM
QUXiDuG2ISLwpU2g0STaV5wqCosgIv9pyE7vgII/R9/E8StKDkIDNpv6pxTe/BesdVw/giI0IVj1
5KnQTmjF/A+PCRw0QUcSWQAokS63Uoep2CEPx9gdxe/gj7gNj4Kv0kAunaCx2s7RStoaFBkUK3jD
SvImeOcEMO2WmWXMekTu0c7zbPQwsSnKaNf2uxJKMZBs0SF69rzytEvHXEVvHQBgQDmRtl0+bYPq
uTD2Uuxmw7bQDk0BnTFImXdoGwDNq3w3XWDXKPy3oUTb6G2AbKm3D+QeD0c1dDeLnaG8mAPTOoy6
vQ7h4wDsQ2KVhUC7tY780vWABAtZPpL9Ka+7fFbBL4NuCM3YRcu/tXij5VaRDB41seQ2eq0ajeMk
25alsMavs5DvTDBCgFimaR0Q6V1ajsvMKyJNxSppIt9WvQK+MGUYzyQp8hXPvRQgoCupo5kMIvcr
2aBcLzgpxwC3vSKpYD9qBjs0sxf0gPZiVKz1UhadCyJeGXA/1IfAXHP5ZgKCz6AByYsrJpiBkkwn
bGhdMa9+1gZQBdrBazRag7/m064weTjLv83OXKdn+IEXFk3iFhrVinudnBrxYDg4oEJ0yPvNsMap
fQ3xmixOjgWoMg0I8dkn7ElRSb4/Ju7QokAB2BH1qg8ZSPaKNvIrOiXGvY9QKbSFwWorpjsi3CwQ
/2a4k8cfadh76koithB544nQStd04GrQvr5cerGQhKARBAROvtnuuwE4BqkmT7JQkRPYSP2DlBWc
iUISsAbo5JXcc6l2AJFUUOBoqGWhajHrWkS650dEhkqkUBVUC9/0Aa0/dSvoe0XZpH29iflDaVR2
UK9d5NOLzZ0tjEKEZxIlgvj35YurUgKIUQvLHaF98VCJqWWOQBCEdtQmrBQzVmmvbX3EoD/liUM0
KC5OiWJuYwZ/lNDl853YvCvScx+8GLElekz/z+wSEIzAdplKOUjNUH24fEZhqEkoJVLq1l7MBGXH
qxaEGSdzDXyz0DyCIaTj5lS71IAguTRUFI1m5JGSuvGxfBJ2UE5lE4sl+EgfP0sqV+z2hb9UMLyw
N9t13Zi2NUT7Uhcklr6j/kwTHY/f4/k+Omr0NacKc6vw/8N7L5z4C7szRwNpgcoYQzl1208kCZF6
SP0/qb4hWQ4+jWCjlgb1yAkEXmL/VAkHD4+TW3Fk95grag5Zbmdr8mML5+/iiaab+Ff+IIyq5iEn
TV100KcRAoigiwl2fU8l/7vqV5lEFu0BxyYSyFBNQlSX9oYhDvQqh72hx2zldiLJ3IGC8qnHNwfs
nomU5RDkDqndFoxtO2p9JQevoi+3d8A1Fea0tX89x+z4JS3mkX0TO+AAjhIQzivoFtMKGo0YjGze
N5V1TIF3heKH+9R9PDys1WaX6sQX9mduvEpbpZCKad0psK6ez8ojUposBAlx5uH1QUjrBNYD/7j9
3kttkN9257REwdCAgiLAezdsIBQT+MjAWezZ/riBWuZtYwth1YWtuVtVuyA2fLyjoR9aKaJhfe8N
Lz3/XkXNLNWPLkzNXGliRGo2KHgt5Q4qeibKNBgbbg9Vh7yXluo5/KcDfvHkrZW7l2+uf/fRvOtC
OEdQ4eNED9I2g8RzxsST+CKO++gbsJ0xsgRwsmR28SRrK8WchRjp4pVndxi2T9fFI1ZXVB40CTi7
0Ol7Jq8Gx4t31lTnBm8jUBVzqo2y0wRV4wB8EuEwASKJk0iYhJDByi9Av06fGj+RU/6RX0WCTNFw
zPCM4mWCDqJZroHupi0z85p46X8fZnZdpY0U+72E7xzmp9a3e+Q1AosEBzPyMUA9h8QS1opmy7v4
X5OzG2vKiME8g3VWyFEKnXqIqPoG0LG0yjOyENpfvNzsTpLlsQzNFHvJSS3MPIIG9I6N3vb2oVxq
3oE6Eu2SiWYdOLPZEnZinEtRrqbui5PR8M63qlPQ0zqhDIr0kNkDxWm3fWIdAFIrbncBoYNL95fp
2VKags55rE+XruU032jJYaQ0dUZqtLt0m46M/cSn7KPLQQMcVcy6/eLLTv+X9dnyak3XRWmNFy8/
KzuH3CiBU31myoto7c3GLp2Hjj6gCm+tMZ8uXxJo4AMkitIOZvEvnV6gCD6ED5HOxOA7RiFbySwN
lOMh6PSDR8N4qUC6WMeYmtrhlirjEjDRlYOzALcwkDKC3AAQWXTf51g5XY27IRXLxO1bGhobIHHq
6sRtALtwfNnwnUTOEFpitBnVnbmJTuVdWYD6VnU0Y5cepe8xsVFlqw9hsE3XptSWbjJQE6DohIsU
HYfZtuhC3spdJCauKdUYIc1QvyiGFKbDHDQg9Rp6cSGPVUF1ixOtgqZNnGNehlJSC80kKAv3w3ZM
4pQCuPSACfbN7Q33V7Rgfllh1XFfwRYwtrOTpgyoVLVanboaBhg/2pxmwn3CqYne5Iv07hVU/K7y
nlUdzfN9tCt9B6jzMWD1Z99vxNzSQwueeUysWN1zdIbkffQqH9XHQr4H156Hy/6HJzZ8jN893H70
RX/6+9Fnn8TrlKhu/AauW7NAUsWKjmkZ4BInscTojxDu0oJm2+5uTT/5mgwEcZkxbQYdjQHcFTOv
FkSD7nEdd6CnMf1oShQNICtorfuMqYyAAHRTU5S0iq9gU7leSIfWlgHwZp9xRatjoO4asvIZl5Lm
i0eaBe2IYX2/7fFItWMNNqC2385Ou9+kmLb9zH/ULcZTEwcKpZuGyY+3v4Myve7VFvq1HLMtBPkA
4GylEf5upz1Ef97Un7vgUT9ou+QYsPIAdsPa/mGVxfYJ6FfJ7iwxfscUhv93ZCtYuUWW0mUV95c5
yeliSOJvdfJXtiCCKaoeiiRzVX+Iil2oN6D7qz0leWvBi/dSB9NQjBIMRck8OUifmjERX4baSN4y
xYz5ij9ZujfALEHAEk6A7fn74X49zQCEAUE+lblN7UN0vcpSFqnJZ1WL5KktxZ7e/hjTnp99C3T6
0SSEfC/+zAmszV4PG1LpmasrurozAgn5AeoXli6YhCmFkdC4jNfqI9d88sDygLd+EtEGaAq30KXv
kAcpkvKmzlw5tjRCS6gFaFaZbZXHEiOcG2l4VK3iVGoHRdrqOY1KxGbGykIvZSsQeQMmHnhF8J/N
54iVwR9kkjeZK2w16SSXtAN5zLHANP8ABmbWWOKuUu3UsOXGGXOaf+orqcTSzsMlKusAxKPXBVz+
5TKoPpd1nxSZ+/ERgZ4h+Sd7rlnhBB+3v/ECNNOAHRM6Aah86FfOIU9lZRR9vCkwcRQvWo3PhV/Q
GrupQClaLWiiYbyFsIijGFNyNo42eYnMhhUkWFv2BU8F3i6Uz8HLpBPp6qU1vUX7JcW3ByNztnf3
T4K1B5KdIkj5elkZg1y688EiAgQNiI80Hd7xconL1gedCBkypKQITBACHMqEaikj58KDJoueItam
a0HZQnaBgSsM7SASxfDlPLtABUyQGlHM3E7MocFWDDqVG0nd5sQbqJClA9VbhdtAEz13Jvc2Y7sK
01uKjXC48LERehjQgZ45u1YqQg8nH8/geeIr2knCV9oD2mSlsodGklRmvkkRQHWYbxy7z7qFkqbl
QZ9AtryImP6m8NoosgDxSIHm6mM+gp+uacKjqQQAfaeQGXtrxNF/03tobzPRr7qKqpAcgOPQM+nI
u1g0qSl3/ouXy+SlTKu2chJdUF2lTXPDvr3HlxwaIBaT7pEsAXw7Z6GMIb5Remaeu5nPQs2Wcqzx
aGWYZshTJhQf8jseR9jLoEC476DH3khM++jeCkcDzhYQ6hAkXeD/vP1US0EyBqnwPOhrIBZUZxWR
CbNeQi+Hu6aab3QbEuAgPztr+qb3Wb3nu87qdA/M9vaorFSB/xadLm92iB9grBIROrjr0XO43PlF
w1Uj6tPAtd7+Gex0dxqtegfGJPChYSHo3aTPPqmD+5YBsohPStkT9Joe2N6jnXU8TkRaLahi3lGw
gureA0Ronp5S9pSD/z+FiNV+v2dPa0nFtfPDqZnklNCRwbPPnR84n5NCMT3vWSre045jKmkX+fd+
vxL9XDu9SzPK5dL4XkYM9Me850YkNo/PFbCy4DdlyXhQkjX1t4Wq3KW12RXEswLeJ4I13lkDy3c6
eHSqn/x4Op2gVMN235/orPX7ntHj+BPdkxUI7cLJuLQ/C/UkVIU7cbJvaZs6oCfnYypEo0Sp3t+/
iigHaoiqMBLDGtqsXPbXd/2l6VmkZ8iRoUeTad1z1PxHiu4ioq3YuI4mL23M9jnnOU9wrXjPgN0X
DeZD16gLF9wnLGBgGC3qqWdAZh9Q6HoPwpeZ8JxArOkbxcx2f8ZA0dcJIm7EWutIXhdMJmsIj6eO
OCYYZmsmFhpvlbIRnsEIQft6B95QOghnvfiotdeOrES/i19ommWEr5pmbmchiCeX6igMLawREDJU
m0R/UYZs7Rq8rnCZ4jRCP82w4OecNm4YO6DUUkEAN39kJxvjaNA9NKyAKlixtHSBYF1Uok9sBMi2
Lk+2VnSGXvWe8NyjvdSDAK9SaFWdCkzW377Zl66Q34Zm66ZUkEENchgCLToSOIW2qkiVHlx84mcc
r1Zk18zNbqyqatTKK01hkoGJHjsoXQk4wUiyPyUGLke21w4r2fLSsUJcCsgMgibAF2crWSqFEo8q
XjA2wUEgYOAdyfvtNVzYe4gCpalpAZUE9OQuP1YeV3UjBwl3Y618LYPyWGCcgfpBYt+2s3CiMDAF
NDNeB3nH3075r5TK0MMubEdMEKdVtpe5dOeR6M1Mgw8FvKxF0jpg/F05Vgvh1zSk9a/N2Qfr1d73
FQPDpCcHtJShxSl+QIn5e0c3OwpnC2007xwjsX1aCXn/Ds/MHP+F6dl1JZVoq9YdTL+9iexFs186
NoBGj1DLcXamjUf4eJ7ufxQdSk7Tg2pptLFYvUGpsNoecsv6WSnPLuzeiyeaNsKvD6ALihmSuuBu
EJhbbfTslojHopespKxZVa1NsS+awyUzpVbAYs6RD6GUgzEn4dyNUMmX7aAhTDO2UX0A1G7lGlhy
rqAikQBeAYQJne/Zq8mQXa57FeO6zb4wWMWxoApNDdrvwrv6PrWIxyqP1jEcLEc3DgJ0HhhL1T9d
UdLsHT3A21t9AfUBPOGv55l5D+D0paIQZO5ajS29nUKVhY5y6n9AjsCZtxJjTtHrfKf9NjZ9iF/f
teclidrKxKzyuCke26MoHf4QVJPIachXopgFkBpeTMaUE8GQ9iR4eWlL6GsxKaLYn3qbp5FKkj18
fR1eYhSovrqtsgZ+XYraLuzNCuuh55NWDGCvC3dtfZB0Nzr4rYPpdchhBd4WRYJgBMQ9toDfsxT1
0AZ3kviWmDu5PnS2CBSbsNdTWyeC1afHyNNX4p6/WeTV6v9akVluMfjx6IGO3HdBV1hQ00HnAww0
FOHlF9+zs/SPHFo1re3v57s75/EobOIze3qw3k6H7ZP6EdxBHJRtPftLtyaJxm3xensrLh+Nf59v
zp6fKno+Qo7ad2XQTGM24LXCTCg0qTUW6vuQ7LI9FKdQjtjJVvwwaKfiGWMa/Z/6UUjZgGlq//72
Ay1UnS62EJn5GxRIgqCr8EmJcaq9d0mAEKS5Vbzc6mrTJZmTVbRTUIASS6sE+DC3FEs3v0vjZLSc
xt7qUO+CjwUsBFV7JOqYsZyzmIuD1hepmPiQ0TT2YIvYjK/yfcDEtw68UJ4HzVxx5cQuucLfFmdu
aUhlM6n9zHf1cotx8qFyYisd/kF9HuR2/8tyoxuhTEToOmqalye2QZm3JQOWu1AdJWFyYqlP5dkH
4tG0u3NMU0v37zD8oIeb0QYvYTwy83nlGaYw7OqMQMMUiPwJ7/O3Mv/rhmoGrUzMrMEnrzejBtYD
UdmH/E/HWSGjyJuGO3TZN7Kn01isGFnrSy5U+P7Cu6FKhvgGrmh2a5FWa9M4hf1hQ2jxkwGORTOg
8RiLnBW/v3hDYrFR8MGQ2qSBdrne7ehzbKfBdxMhcXj1Eo124vmAvjzIwSHUVHh7FijgqHoH7JkL
lqiDROVlZcGXYrrfDzGLi8fcFP0+GX230Z/A7GEaWyk8Gj01Mmt4iPyHYagsKQssFa25nYwUX8Pc
6u1nWOjIgrB4Yq/R4C4mxaTLhYjyUYrHGs+AfqiTxJZU03eFpef07Lpu4kRg3fUn1vc1EcPlLzCV
kzGwB7j5fKy5r4gBtgYNNx6DJhMmFQTmbTetbf8h7Cv7WFOdXfRRCHL+z97siwcg/i96AnvN3uqP
5XN6H9n1Ud9mJ83y/5Rb5Tzuhc0Z/Ag5i0GJ3nxw8JWvffKlM4YZI0gaIF/FKNjsnJe8bOQkrgJX
aJ9i0Qoe9NKWMirzvW6ek+jIv4S9soYZX4xyf1udeb/AJ2FftrDqK8x5++fkf066lZgPmfzgGzLz
dDcwHWy5WmDfA4pKB2gfsLN7NjD+X1L3aXg9rIl0Ld2uAFwToiLonORkLzeemUe1mQB96Qb5xq+f
y+aQyu+6cvD7bA3rtVDYnojwUM6HLiVosubjwRGEmcZYEVHe6+wAUu/DKaCgAmFnaLgQJv0vvhMX
C1iRJ2znlVSoWSZFqURC4GYNt4n6yXWqyHYOULtpOo12D2hnUNlC9lMX38UxCS0fcheayjCCHptr
yfdClo/VJaj1Yk4bmf5sndELK4qAY0jVrDdavJXEhw4EvmTFgU1388x3AC+HSgwMSAT8eJdfs4fA
gBIPSui29V5QWA3iV3vw743x6/Z9Nf2emR1gVjBJCdw0NGTnHXVZBQa4JkLsRk1u9eADRMFHbXbB
qVS2gYwJCDW0bltcWD+QXEMeA4TBwAuK83tDgiRI1ANuL7O7ej84a7ozS5vzwsDsBi6rcPDSBgay
83hILfkb5DklRbxHTct8XifZXH6hibkMehsots8+VZEiBKhV2FMxz1C9YuQ2HffQd7m9bH/Z5+df
apIWxt0OmiJMgF3uCClJSrkqwsR9qWygxGpLpyEoj/8fade147iyJL+IAL15LTp5tQxb6n4h2tJ7
z6/fYC92R6K4InAXc8zgDE4ny2VlZUZG1JuMMBu8qXtyrAEtf4mhRBDHevkKBfTVafH8KwYjzz5i
9OJ0gXJy6gofAToYne9bKNJ9PrcwMZsD4RA2BmLToTHnfpgNW0lMU6Cxl2lxcfdLzwOlbnZwZnbh
xEAGgjvEKqDPgIrC8Bk3sVke22HaJRhIXkevEl3KBpPnc00XUxHYnZXRYGqF4V2+HGBKyr6uV9zG
9iDoGl1DZtslV643gQcmxVws9lgBRE/TzdhGd2KV87nbpy6aL9RAgvj2b9EffHDCOGemwHtoOdvs
PuFEEOFCQBlpD+QhxqFHnngK9CHRqwnkfQUZDj84du1bDslbUHSk7mHuPf6wR+AQYQhtLANRIxjz
7xevltgwS8QktrzOh+ZQCC4Qx0SjjaeGATuzUR4c8cjWaAl5cNm2EEeOLaaQNL9WwDZlREVtenar
VfTX883/sCthDEH0kJZU0LmhjFxJEktdIXkACdVwVk79WefF93MLj0XBwcSAfkCTPnL941JlyoR+
zTA1wIpAV7ioCdXXK2OrvmA4L+x6Tc1txoeYHDAHHC/gLMC8DIz6aK24NPO9IORT1MDhsJa1RgEU
Dki4SCSzVxsNwfDzET4+/UcWRyuGYrzYBhSXWuj4WX86xDNr1VN/fKMmfaerh4p8L9TgS5tFoE+s
3pD0w6UG3pSBOfN+Wyae7QW+42UWXjfau7K2KTCCE4fVPkpT8bXvuXrDw7HDQIGokJFYBiIOj417
e46XiLLdNpnFmwmK3aB2FlwVbd/pTzuTUX6ILUeWRi93P1KQZpRgqfK+Q1E7VTQ5dXPsH3PDGab3
xiULPsXG9WAkInynxvxCVIgl29rh+f6YMzO+wkQqYHObAUWSDjVVx0ciWtEDsKq/CWfPM54bewxG
hplD0x2KDDIc1t+tfjMoxIlCgOORYfuL7/K7Eb0rxa5aftTmCcpftf4fmBvI6GmIiPCgrx0NToR4
Y5kCfGkB/CqRtfeRJUbBaxfQeJ0cTQRB/Eyc+pjXwgBhCf6ERSAJx3K/arTNp4XnNLmF6lpHwEuX
hgYNis+9hKwVumX5M5TfEk2ywUF9Kqlj+NPPRZSPeefRN4x2Tu1FPZ6AZW6Bg6FytlCJTSNSuqqa
AijQCtrzSZ7yaLcjHs1xKkm1nSltbuWGswjX4dwaTrmR258/8ph04cpcIha5lXlLnGuibQ05I3Tx
1gbagnuRzvncJh1C7ruobjR/I48pFEHAJk6VW7GyFUSzvlIsdo8fHTJ7pRTAzpK5VODsthnFKL6U
CkHJYdtwyZahtD4CBvWC/snI8L9SlvD1PokqEkFQMwY6kDBUoHJvgMoIs0fmIVrC4IEoRiMGkjaI
rEd3btkEgCFSUWExzjFqtRAMCBLo6m21bBZ+c+j1uRr7I2wetyA9UEsAmY2z/5fJufEJiOE7EJPY
hdXmV9Css1Z4EZCSjAasur+TibSN101D+pVscEgUPd+9E/EMOmThj8CkxaNFdHRWaLrm/FBRCiut
rj7YQjSxPkUpkfkZOxNXhkiDMhRadYhoHviAgPiLZCaJSsv3jz23AK9wvsVGAltnO1OdeWRZwHzi
NYm6zCD/Io/vXeREsopC7tyidfChGZ/AGUmGs/Ks89aHpg75WLHIvqhgpCWx6exjVdWPp/xnfc2I
FpBmZuBT8Qc+B7koGqBKePzR+e2zThHsRixB+qC6kUEZUabHG28ttb9Y2UVIKrNX1kG5FPoFC6lA
5Nspjd/Jv+E1D2acyWM68m9u/n3M6Gg7vefXTS6XuFTBHbH+bPQaWFfSGyDxIqh4EKhzgkxblwga
u7T1XOpmwpdBjRF7AIEmGl7pUYjCFKlYU2lXWblIQV9A4cBABFqKuVEOl8zIgYmAO+JVPMANEeDd
X0J5E3F2RQ1m+pwwC4oFw+fSM5WaFJHug8N5AWURSSJOr/ONmQFRDQ4H9I3UH3JzcUHIxK8rUGW7
b8/P2iP1NLga0OTFDmqgw79HVwUe834lRWwLikQiHm1K78w617mvQJMWIZrZHBMcDl2qNtmmZ7Um
0RluH4I6kV5IsdYEayDCK7NjtLT4tsHTpIMr2090u/8O2H7mIv+jMr+fw/tvHc1hFAZJwDh0axXo
4MU5LbV3VA0G5ECPJk5PP8frdCeop1BFJPH9fKIeSThGEzXapsgyenKS9S2erO+huu105CzBKa19
DsnT81Yh7xePvH0IJqNa6u7yMWP/EY4N++gZR1YPhXQ8v0ZJKUrh21jOhBZhWhOSAJprEeCHQY4G
WsdwNAEKnzZ+zZgdpnQ85bdWR6cj4pRS5gWltcp21wmIz0JwNymLCJ2dz+eXezyH9+MbRWms0PO8
V2B8RkSMvfbeqWA+03v0i5WAX+jqBlnqTxYZ7MhU1JyABx2Nw2sV3prM5akfG1JGcz186831B/Kf
VswYuwUXfLzhLjwY2fvFMYQpF/4oU0tsOOcbLfHaAWUDTZ/lTX288e8nY3QqoSLKQdMIH+Bk3wzY
iiGkx2+Cigez8VvgpwPwM3Tmbv3J84XGfzhCANDBmTp81c2wKc9JWJqhMGzCfBnu6eV9SX2VS98Q
SfrxwUlAw9p7e8eR0AQDLwV82vM98IgKGuYdjE9IRw6iBuM9Ljiewvay01kw34VkC8nYc7ByyPGH
/zaPy/BkomFQUNlPfve9+FVzda4o/9i+NXwBoEmgpRiYbMZkGRQIRXk7ijrrdX3db731J2dkuz1K
VR45pmvTNHf6qSOr1Uex3FmrEAJJAP0e5hRUh+V9OHU3XzFafiYs2cRmQ8wDq9b5BawvJKm8mRM3
deCwnKB6GHSCgQu/X21AD1IJPEud5fW6XUh6yCj68/V8DLCGWvo/C6MjnRd2Irp5BnayCCQ5EB7j
OBzcwHQYSROgbiB2c5J0wmPseG9ydHKZzm8V8Ed2oAx73W5RLEjIujtcr9t3V92fs+0ZV7wGJulj
S5Y9WdpLh5y59TJSTUJ03UoYYrkr3HZEeVmcfLLS4x06ZK3fWP3Wnk/OlGflODR6oC8TPaLjDCFP
DQXaCIetAel1Ixz8/j3ldS+SZ5Z50g4YDvF2AFwWCuj3y+zbfe9Hw5lKkQsfUp8ygitaBICi/H0+
oqldOxTW0UcDoBfYxO4tpTaX1p0SdGiaVhoiCOgaFNmG1MiA/r8MjWnniwZzFw6HVInebHZd0uCP
uT43MTlr/8YypvRFjqdIK97vLCmAUqSzifAwYIKLk87V6mYmbQwwrivBUXCbdlbFt3hgxTiHcdKj
78hdPh/R1HG/WZ0Hkt4y6ahOgiG7wZtKQZ0/meO4nxoLVOsQ4sJ1Dm1F9xugklk+ocO8s2owmTIh
wKPODgIlz8fxB4YeO8dbK6NAqJHahs1iWEGqCOLxeJxct3ta3xsv6aImx3Z9PNbqW62/ffAs+aCJ
hv6M558wGQvefsLIdQI7Udt8jg2YaleQR4FuGJwyhrE/4qoywSjDHWKy+dAT7bQAjiJUZ1zH1FIi
/a6gjYeVgW8YHemORfvg3/6vWoDEk5jIwQzPxPRK/rMwePabSACyTqLjtxhgEQCz4Gqi85oycwi9
/2Ml/1kZOwwhYqUihBXPX0TkdZsM6IT98ggSTc86Ni9fPAFrHIFci7ZDtDfMJXowZvzjzFD/yFNu
hio1vkLTMj6iHPyj8iNYoWM83y9TJlDEw9vvv/mWR+eCqduskpwO5wIt3EUsGHYmLzNlDi8+8ZJG
sRCYHtB/I62BRqH7VQsDn+cqtu6BdylBMJMAZYsOdG0ZbIm+YaFFna+kj1RdzDWXTWQ37wyPq2sD
p44olDDMkdw1xQ8vWBfv9EtWg+TGzCAZ/pJ8Pp/SqdACQSI9tGziUvuLJG9WjWZyv+SSorcigJi6
WOcBCvCrI97J74E/k70Zpm3scGAHDf3oQ6XxSL6f1rjL4qxo2N6SQQJYhaeKSbWUI/SV8g8Kl66i
bK5nZ/Kxd2tytJJ+GSdJVHA9HnvrDiSvgAtBF/2d086GY5GoAs8k4eYwQ39b/WGgqA2JyFCgp2Gc
C2jYOIC0tdxbfWAooZG1NAHxphZxFw+khvSmqiD4NIfSmqg/MAM/9v9aHa7im6V0KgjOK5ndWzXo
iUQS1zpAxBKv1tUvoyrRi/fCgAcgutrs4vkemlzXG8MjN5qHdUazKQyzyou3YlgSBm908uZyZr4C
6+RzY1OB6e0oR5sokWxwH8aDMefQUA4RftLEDNvDHLaEG4Lqx0UctGMHkRlhXO0I0F3rRJzQW9tt
oa4NZJEW9TmzKN1EF6PqGbRmMepXZ+gfhwguolqk5q+vV+vDzCU1OWBQbgwKfTio4wZbJrM5r1GU
3kKmnpONcsG5aqzOVlYmF/HGzHhei6TilQ5mYpAD7buMNHAEMVFUWXkt2bkjMvlEBlkkPUiJIxcj
DVfzzWYtKsYDssylLYYsl5R+dPTz/vMd0qbv+8/l8rgEw4rhULO45McbXwKYDSUz5OhQRpVHL6ms
quKqAvesRfesRQmpKnBzXu5Rug8bEOl2FN9RDxx0iu6HlkDHKcsrv7EQ0eAmFlXlk1njJibxfvkT
L74ukBAHfm7QVjwtLJu4i48VuNoOkuZcnp+VifzL/aeMZhkIg1QKnaCxXjnC7cEAQhgDDzhAiCIT
SOklvTQvb+iR2xX70yGbw6k+4phGMzHc5zeLLFNSFHcBzMvWtfsFAYC6Zwho0sGZSY7i5uvC70Xy
ttuBXZu477+o1j8f//Rq/1uJkUfsA74QgxIrkXaXqNxn0kytfGIX38/vyPOVIBGTHB4DTLVcq42r
wav90H1VOuRFh37YcrNSF4tvWVdmXO6Es7+3PDquckU3Up6EDQLLAvxTNF6kmuJoEQRkQ7C5SBAB
CE2X2efCSxivo3S22/jRPd5/wOhm7UuZ7psAc8uRa7B7RzHG1c7cYrkkvGbqtLFKVyd4xLkocyI2
u7P7EGa6fRswg911jdAMZF+hcf45+hfdJivV1RfUywLNss/30URy/97o6KkUUZIfsQmMNqpQEa3V
3ref9ekcHM7Jark0Bf0SInkdE9p4Q3BIKmYowYN+cS4ynbiU7j9k9GDqhCZOvD/fkunDcW709/fy
rBAoAePlJKpnXzua8ZpEm80btD538OEE6AO8nczvmS04d7r/tujN6WaVKkuSGJufWrxeQXqRIbYS
VWNpa+Xa1Y4/kr7RJXT5QxnNWh0U7TBzumc/YDj+Nx9QtXUXRS5Whd2WGujIEN3h/sAkeGTZEjNd
vEBA4KLrK8xAuD245swL+vFmvl+MkXvrOlmIagr2XbQX2s1aTi0G/CZ2rPrZzDvykXju3pX+9Y7f
jNWXlapVBlea6RFKelte3y91dvmiM6udyuIi0eY2/ez0jpwbGO3TCnoqjQVUgmAw2tI9OaQe4gK8
K4+AO202kQbHvUJH/+Ub6p7ica6vfyKNfD/FIzcnBTbleexw2kFqsB6ACkAr0Kt8g4UO1vC160Fv
4+VyqTQZFBI615FB8RbK6fuUAKKOpV8sZpb9j0brPjK8/6iR6wviKHPyeviobaPvkWvE3Y7059H8
InB83gt8voPdPscI+vdseGL3b4/c7IFecakoGOyCRHEbEa3cbA0Jvba2djy2xw2hDtgKQNnhXTpz
1GZ2+p9TvrFsg17HDmhY5kDXjnyV0aXJ2ish+RP0RlKz+nN/OwGbuJvhMdwtz4vEjVLYy7Vr9rHl
NogHidkYKNG9YIgnx9BmFnXizXZvchy1gYeUCkKYTDV7a5uC4a3sBb+3192c33zMYtxbGrmtMPqf
G2zo1dpu6w3YjPf7WItUh9gb8wUpt1gkO04/YRut59SC5pZy5LRKpS0SZThRYmSWhWmj4z7K1bBf
UsHcbTVRhrof6Sj+CmQ7TXMFtjpT8z1yxRWVEQPlJwx0eXyR1C/59JbAj2nW7wH0BuuZbcsN7uHh
xIAWm4MwkSiAd+z+hpC7sPD9GFESv11fK6Q2M9U4BtujfPYa1XSR0TksXaNcc0dULSCNCd5gNT4M
l9VC7gfM3iyQcwIygjm5+aTR6meOJ+elj0/qDjyUwtQtXDlZSj3wo7bxRXZI0Z1UvAVmpmJy2W/M
jpYdrYFRFnFYCnBUaaKaym+Rl6p2ZkLs7fnh/UNRPZv00aonEPYLawX3hkC6Qw3hF5RJEPyz6meM
LlAsPf5m1uccu2CJU73bsRqKv1DXQZ2INfLXzYUDjJcGWVBNfvKSHNnlpTLe/J2w0kESpB3QJsBu
qY3YzU3SMPfPvnx047Ghy7Y8HzWQlmV3VUBbFMPN1een32TYigOgHTo144pIZseZp8hD2ISMlDRE
LMhG2Tj9kt7vgEhDV4eOHpZFjOLZ2vlcZLPtY497AVJ/tCJKkBhEn9W4vtRnbFFD9hGlEjrU/LJc
VjaVq7Qd7aDSRGJaCrXnW4IZ4uP7ib2zOC40ZXHNNL4bd5ZGsST48aFSA5XzA6VhM86YevSu96ZG
oXoHnqoAkqEdQnXaFPbrtayut+DCQsziatnMqRq28sO4UJeFhxnyX2OEHVMnZV63GBc4yL2MoN9V
mzlNE+hJjAfOa4CJKuAyHOW8vQLdfl2PQizoNYam+/d3ZwFagp5cur1ckZ166Of0oiZ8FJDzg5ob
CF4hxDuuPymo2bV+6fSYw0pvABj73B/7hagVBnC+yZKolq835NdX5+K9iVsYaHoejRGgCULbwriP
2Q7woqAqobP8atU1eiqJoCbaFSUgXSB/lcovEDaQOJ1LKj7eE/dmR2FmzbIu62Uwi8ypjp9OIcjc
+JAgWj7fnY9cCsK9oVHo6Ge5VLvoVrdekWSLtT3yIcH6DLI89Pwp60L9LMy9pxcqg2xjCHLp/XKj
s+uVp1ngHDatxBAXtbla1eYuM06lir9WiXGiCU069N7OAVmmtjcojpAuG7qMQT5yf32KJUSIUsHt
oW98itdZZimeETTuzBafeGhgUm7MDG75Jrpk+CJT8gbbjV1VhwxKR+ZXSExd3w2Fqt9TqKuL0lic
Fh+BFprPF2TKFSIfCFfMQywM+/3eNJulURpxcW85tqOWyt7mgEfz1xQXoR1SnjE28XCAdAMLvXDI
hIEpURi93hXbRxUyQV0g3lDrFCR52AIUHg9HSf1Eje4iYxVtQm2RPcnNOSzUsLXGvurW+GgxWbvI
8ypEgtcJF+JrKiLYkZDlZX8LuK08QwBSzhJPTPn9W5ujlYV8s1I7EQbMbFq08KYLSVI9CiTIOUc6
VEMvmXR4vqBTHgQNSBCkGUjN8BQZBTpME4c1FzK1JV3g8sFrnBgZr/HKtrbsaIk7/bm9iVm9MzcK
dqo8ojKnpWuLX/kaeuJAvMlEKlW8OK5plzOsGhO79c7Y8Oc3B4UPe6EMC4yNVyXK6GIty6/ZvnRm
6nSTc4jIYEDyomSLxuR7O0pdir6clI3V0tDxFIVgKzfQZ3DtTtCrLKeWjR8xhAeNdVS5iinwHTV3
jQ87Y7RbcVAgmwB+tQFRO7rGgVAVIcek1JbXarRvCunAZEmtogt7TD6zT64h0efzlRQnIoc7k6NR
R57IpLUNkzxtpvlb9Ukxn7ynpt6ajgmTaV5APGbptm80lrnVhHSbxYcUZLax2Srb0H6Nun0JOKUA
4tufQClB+rqSW7Xttol95PF/Q90RImc0Fk84dO+gLhBbw+21CGpFmerJZhibVUqaU7/iUJUsv31Q
565iWs3Kixt+icJX3BzFSuWapVBAz96Gvo3eSktvlfk1OE5KFeyuYrd5Pi2PrIQCqAZYOCs0NaG3
Txj5jbqtUCPJUTLh03V/KhiVMip+H3RDS1XirqoWbM46J4Og/SVGC/YFUp3Pv2Dicr77gJETQeKh
C7nYQ9qj0fiORL+d+4sSdVSblTiz8yf6CzBYHp34aA5B0PW3R25OGEenJVviMrLYzBBIuqm1dMNp
hr+vjdyIzXC5ll3VNfp1ZNlGD6HbLafaRoQn7El6b9Ucks/mjpq5N6ZiwLuvGjmZMG2pmunwVaC3
vAo22QI2O8BnKf1Kgaiv8NaVa6qpNeNLJ9wNOHUg6gfOcig9/2VpbiYjElMRnMJha8W9iC1Kq3GF
4Agp5Qxte/71+SpPHHgO8vOAzMrcQBYwCsFQgJXDpMlaSyop77XG65TwYmvP7OaJ8gFEfKFZDc5a
gL8B7rh3bYKSuKwtA6YvhQmBmIER2prSuhqomtKa5JLVo7yKKj2kxJpI86AX3jVq2Egq353EfFUU
4K7LqUXq6gxnPJ+BqZOGvjoFYCScNXS4jByQLztMF/RSa/nogmqNPNrwQkoOmfvDggsDxUowCuMt
XWg2pWaZ6dAzB23iaQpNxJsPGB/1yPfgkAEdj17B8GW8N/pVcz4DcvhdoLKyAK8r5OTYt5omUbfG
f5nLwU2cdLAADIBpYLHA5DS639ishoJ7judUDuw6skV2o22DhbHvCb0X983GeymW/mrxfNonQGgY
9Y3V0ZYomx58TiyAS+vSCIGYIMEuI5yxN87HyPwpyaYxNl+SClhrs1y1W0ud+YCp1/HdB4weBZgL
hKf88DrGPcAYoPSptfaDdQDROs3cq1MzjMI31NQBe4Ni3+ha7RKaEp2ORgSK/jMBhYr2Ne7PfbTo
lKUkzx22iRsVou2QbcHrAf1R4+exiFAhLlqmt9xI5a7VRwAYBZJvL0TUvi6XXa2jPRbUiT+nPMBI
56Z1zvrw5zfuS3KpTG4kWC+zLTg44Tc5NP4QBTpWHQfGeb0CsUuwkFyVPbvZztWf76uJEi2YmQDb
hm6NNKg0ju6tMAjEIC07QKskI9u6DJGdXwAB1i5esqG9cYR9Xy+cknT0jOWJRb4zPB543kjga2rx
nvIXLLNyRMLKG4mvScKqbjLzept4I6KTBoIjAKUKEIMc3U1KllaUnONZUXKb+pNXfvP2rMyJkU/A
0fEyGtICsgRZXCjg3a9lhhciUyq4HTjy2qmNLlz9b/G33TAGKO9VwcjIe2/UGq32G9lsPhhjezYB
bejV9AO3dLap9c0b2hxWurnZ6B/dktF5aDctL726eVutfg8znmxqBXgJjPwQhAZz0FjYTIpruvET
trPC9AC6SiXTlACdNiVUZxA0P99nE2Uh6IncGBvtsxxNrbTkwdh6uxc/Qg106xaRjuXiyzR1dEWD
QJIC5zp7aWYd9sTr5870aKfVClcBgsl0FmtmCIs88mmsv1+3gxRg+KqYqw9qKcx4sClveWdztOGa
Io3tUoDNiGSvErn6yy2zS1/9Gfcx9VjngcCGMDwokwBUGtkJ+bKg+hrTmiABFmuJKuLNAUppeokH
bIH4yzZKXb5GWranltLLt3AG7cV5TtNnohSG1b35jNGdWNu+3bkNPgOE8Qx4fHclJpdd9Ved31NW
/YleyxbNe+B8XZ4Y9BMKM9tr2D2jhxgg6PglosUCdAOjJebtIsEs4OR1yU/h7wr5+Hz7/oFpHw3g
ccGiO/sRgdr7PYqpbdFagHO810tO6zf8q7wCdl8EnCDUUC4wcz1YZrkmmdYJpRFF+x1EAkCuRr3U
aGAsISHUIXUyd4qnh/7vy0b3Mp7AGR21ZWt5El2sA0eQd4Icnp6Pf5i/J8P/w3bf3FJlo5Qck+Yw
YrNvLOtUr1mM6BJdS/H2uaXJ4aDdDVD3QRd6nFt1OjQuVBkm2vXdUyaj156bu/DnTAx+8WYwnFAI
tW9XrfVadWoEAQgs6T41/jBBm2iJ9kORU99WJ9Son49t8rQKN4MbrxXbUj3zZ/nKrrYGhz6zxDx6
JgJ3LdP0Nxb7Y/GrLENUVeYya5NL+M/2OF0uxpxcZ1XdWrUoLBoIWCqftNjrz0c4dc/eDFAaRW50
SbXgJ8JmdJKf0tak9sJ4hu9G2n9gBi0nSMJjpzzIybUFCHxqrm2tNHVUufx0OKNOTwWe3s/tTD12
EC/8MzTaKlEfgEeF7VpLZgo9itGtLdg5wQ5KSIzGbRfA4cBDMs1nfzlfUlMw79U1ylO2wBuZ1C4d
ln9V2mhmBw9WH07jzVeNthEnAAyv0FjKHkXMM1vIgeGGOYCSJfAnrpsFh67mP3NK5maghBNvbUwH
qh7oIUTfpjCcrJuTE0EaxBYodEUXaXloWE/PskPXvwoxu4aQ90zMNgGLR3UHrQYsXsBoDx0notuY
wqs/Q17WLgCW8TQxJ7ECxDgpoKTXf/MlWvtW4aUEkwvoOtpfMVJ7DsyHM/nMybt8IMYY6me4Y8cn
RxBqBcI1QAFnv5FztRleCzk9qbc+9yHxht9CRAeqOr1yndl8Q7g4XuaBxGwoqsk86nf3s+26bE3b
tUMD7EGrCdLEW2qXkujFvrgzOZSpXCpoLJE3g5QtioRjioi4a2snZqPe0pgLA1KTT7NCsTsmxaWa
8YETwRhuUAjxoEgoIE4eBSxcIPa5HaOW4S/LSm21Agi4tiPhce5lA+Lox/kDehodrwJYGHgk2u/n
rwoKvgxSBP0KFEu2Stvbol6USAYboDdmZBJmJeuqWW/zrRGyEvWZtbx97ZK2pkxajluROMPDkAQu
joSacK4AGtlapJKflnPL4FzFUDdEj4TMO4R2AH5XEx5C80dJdAqAjvIMeQgvTNJwI5eSJ+piyiuJ
nkTI3n4HYWDTBiTlKBkJVjnxVJkX6E7L+ZqO960bCYPuGDqW9aGlNDbiCkhWwnIlSBcUiEJwxAm6
ztPaxvHFZdM3yoGL6pDbJ1LShmu+S1hnm7teTmmiS9kciRg2pc0+QR1lDWIF1t9HcSnkVymR6uSl
9r1cWWZUk1Kmk4JZXi1qvmbUqm9C3lDakGOgTd51+YqNRHuoIbC2uGUZOkNzSmNzjBGHhXOGD3Tb
U9R5YbF1BcGV1HxghCa5kIFwNsk9H688hQfpuSLyXvnSlj5A+2VLJdyuC+2yVvk+7dCa0UWQwPNs
KgATDxvSlS7YLOcumFxuPdA6ZXRgJXxYx1+CEAHJTtqO97xPxMcdiKUCO6HcHeoDfHoQo0bhF1IL
Yv6DlFUuesq6nKMIW7JZooeFFHaY+rz1elVuoiR6j8FYJeoeEgbFVymzTv7FF1XkgL2qL6h4USW8
0qwcihL8VzDauL7uogs2PCeBzwYZyQt00kHRIPLFXV1LgmdBfsFBGxtqQGiiV4I2Rb0nrxUk5R2n
kgZtbjFmjk7SVL0W4vdZSTKhwj9TJYZ0uAIhX71JndpZFzkSI7+hw3hhsyrqUHB3VFWJwht+TAp4
RCQ19XvJlWUJDbtYOYd92HWkhaIhq2dVFCaanYGQWWejRMEXKb7U7sqccl296nxWNJ0k9PxNxSou
dMJY3g6EDRI0lLe2c5uOt1SIhJgJByLjh6LDfM31fEWRqK6TVu+8JHZ0OrGLLFKLPBECVc7QDwz6
qyLu8rMDiUPOh3KK0sSnNE2lfhNLGQRHQrYNKZWn0B614OKA5XRRwiQxJEWyotHwLaWzLCGyGoOt
O44ZvaJyLlpnCR1j8tymFCCZiqiGQetbGcgtQbOkQpG6aKJsGUUNk72AgSCUAO/tsq5b2B5V0CdB
bgGZ6RUxl9+dRpL8zz7JU8F0OkosUPgQvVqv7VDpVJb1atdgRCfgsFRcy+96ESxJopdX2YpxOxGk
FSlb0WZY5GEMxpaMUb6oOIIgAu1UjqD10Hv7UZDicQ1IWTru3s1Tl9oxecwEehg5WalTstcmBuOx
dJqTmqbCXnPQjCL/NnFM6aBr6S8tqH0cqB417c/zS2aiKxOSvAPNCNp4WfiTUTY1zLwoaUt0KiHR
UxHb1uUVkH7hKdzUi/5KZWbxKi9FjVlHsipuC2homG2rSSguOaZcrEp0mKf6q2vgSecf5i6LiUAH
gBWQ9UA0TpIZYfjzm3jDSVrAfLyatuxMzNWmzpBdZgLwU2AKCdvaEMPsQf3ntVQ2E8hOVTOgEgm+
VwFckaAVZ+9NK30WxA3T0HiHEPbQy8e2QH9x9ymt8sBUGMPj1fa3NZtURSq+3Hln15uJO6aur0Eo
D0krMEw/cAjxbJYHAR51ViiEjdbXUUfYDG25qV3PdYszE08iSMSgooEIQGDREnQ/WlqAawTkkv57
3iJNBRjie3FNySo1n++3CbTloOb6z9Iw6pslLSqwgHJ0RCMxUoPGBlQXZPhdpbeasxBNqDCqqCUS
lLO8mqwANBNMcGFU5077ff4lkyt8+yWjSMQLpVgsBXwJcvjDR2zR5GW+oOup0DYrH91rM+m2qSTJ
3dBHSZK0xGGPuf82OLAla3VNkAcbxlfrjqqq0D+cyYs8kvBjRW8HOTpBfuGwnFNhYQEv+/xUdubK
0VSQZc4m2QY/MQpW7wyN3iReI1VVC7eMjhdD69epwS/VSKu32lyoOrVVUedTWJxL8FyMOx4FP0rl
GthVKyGOp767uZ5f+mOAOrVNhg6tSvv2Z5zklBsSGQA1eJRYUOYYLVzo2wmbFy1tGQKlMkeqV1cH
dk7VbM7IaKVEBPtCFsJIuIQA4kbBqVBR0le0mW0/8YYD4c6/wYwWKpSoomUZ+FQIkSSX8A06x6++
cnD3QAaCjmINQQ7crKGvl7LuSoSfOwVTG0WUcNsgHa+gbjtyAE2i4ALvGsZCM0xpkwDSmqAcCw35
urPUYK4dYWq3yEiOggwUDwBhTFIuZpksNzbfWVTCLJNizUS08XxCpzLbaMP/Z2I0oEwSI6GnuM7q
T3YAlrCPdwP9g8t8DXrfI4RciLKFkFtMdihOHhAEfs/YH26i8cm7tT/yY0lAyRB1wxBlS8jRd6O9
nz09MWXNM4NmNTR8wbksKPgWWxe+51rd5iZ4dDZopm2iUAZWMA3bnSwmi4rCa/35EIcRPBvh6GgU
KY5lk0tI4DsG+GQhJ7WU08wo7Oz8HxhCiQjcfaiIcGOBWiF3Bb7nfCDB3KG8rZS/SW/w/PK5FW5q
xfCwR6YaCI6hHf7+DvRCr40S2Qa+kvsv0r5rt3FtW/aLCDCH18moZEmW6fRC2O42c878+ls0cHZL
07wizj6rXxa6AQ3OPEKNKoJ3gHsd9dfq1XgFzhKMRanOoXOpfwt10ywIBGbH3cWtT/ralT3vS3pW
r7+CWrkyVtKoihiQ3hTnQDow8q5fo+5ZWrhrE9TCJSEHPD84xAFWykmsjEAFjaRqwS0orCWL5szi
r9Gg6gYUMgivAQa5ndMmFPgc+r5zXkF6TR1uB0x+9JluQCWaAKz5ubKEC7kZqIz8x9yvnFDZqwG0
XEHygVAK2G2AMwYDfZ6bXEc2dw8OE9N9844vX3DYoHhzObdkVc5p7RuoZGufhn4qTgEqqOOhVEBc
VJxZ1fBRk+jR2ynVH2FrMvGqZPnSA4Lwl0WWCIIIgKfczrQ4dTHydvnkhg3umUjbdZGLE6mELlCN
RJMOQ/beqU9l/AkEPymD8HsYCkPz/oYplCG07/srsZi6+uHKFcD5DIgsdZiqdMoATZ/Bsb7FNAQy
15wNAIpKOMlQS/u+tYUNDRwu3i2gzDB6mlYp0ziPgVID62aymloCoz5LamhlbBsZETum1n1rC3cr
kmQQvoW/DK+YlmgTqjll34H2ZIyk0sia0DeBtH+7b2TJ90dSE4AjQOhB7vjTnnTlkQtNq0ZsAMKT
hAElFQp4bfHAtZi+BnAe6Uma0LrdEJRqGjPxQcKnVUauqoa8ymizlG1HigaOHR5qiO/SXQQAyvpx
zCHhmz7Iz/6MMmm3SrXLrWjagIEAfcJMr2v7uCLjGgh4qTQzU+ng9kAFX0aJ73ZXK0mSyFHZsm7n
fwz8JU9ewkbEC0DE6SMNoZfWn4I63gaxeGnCbhMxnl3OzMyvLaBtaaOroVOiP6b5KIPckPxvaQIe
aK2/duHhgAMKTJjAIXWKho7bj5wmOeFjEZgJ8XB4BTTzfQePY/gaLETCCbzgHPygDwA/Qb0cvZ3P
Kxtl4b65tk7nU0cf8n3I5kzuUG/bx14hqfLCMtYgnMMaLbbVmurkAtEQ9GWwJBJy08hP/MpK52rX
dZyMAsBARiXSB18zvdAzx/iBRY5HDA5ABW7Zp5Q3eWDhV4a78D6CgQNYEcQaM5kTdbFEMhu2QcPM
/Eq1+TpYRj7aCWOCthk4hQ6NgOZ9g0sNLTcGqQd5GrNpUCWfdYcSqE6ga5tezztcZbExfLbxRNRE
r4BsLLov37eL4oHhjoxgyIicZbsX7So0kdgTB03312oxC3e+jM4epKDB1D2rft9uPEibMA2TgnoP
6fB3FTQCH3W8UtRaNAEMAXxpIJEgG3Zromq8SKs6HMCUMBqZHM0dnhN3ZYoXgizkDf8ZodYUiqlt
IyNdh66/yuDBcBpuUxtPtqwb1mQV+2wj7a1e1qGRgQ3V2LgCykuwZXfZIbTWslvL+xta4Oiwg1YB
2MJuh4yKesf7SsG6viJ+RW1o8vWm6mOTSb4hjCv3VsT8bUML+kMkW0WoLMRhMu47HizQKK39gkwo
eTZEwlSybj8wZGhfQ8K2rM7KJE4Al54Ikk4kyDgrDybCFM9JdLq/FkvlPVkEHSm6t1BExTN3O/o2
mVI1C7AWXnRp5dcCyXq7fVZ9PQgg0iBeBJSFxJqFLKddBxByMJr2KIBL6f5nzFcm5TcCyYlgFDop
0DejCcHh6BRymMisy8tEYE/lc6UZ4aYODBGyp+MKcnvew7+NIZMpiDOZH81jpqj1JPbI4LucCpg+
zpEgIkG+EmHPe/ieEeqRGMuSH6IORrTaHuRnMM5zeNe71/vztuR3YeL+Mxb6wYy7suZFhsH+GRVd
0d6a7jmNdkFwVqVDMpgdfDBuc9/m4vTNPp4A9VCU/qmR5YPCITkecC7E9rSHzl/5eXFx5v79Pj2k
Ji7RR8DmvCv4vjySmhXDM8sqBW/5rJxkJPSnbCRZlE0fXF+lFwZSCiJBbSYrjQgZAlQfNOTviehD
2tvqxyIxI8kD0WevIbNjxqDm3yFwYHDUEk2oyRhx8JC9pkXEPEGvVSKsWkIxu/DAOWmmPRP/GdKk
fQ9Qke/JUE14F5CynHyi9ugf0rOp0XiQw41xRMK65zKbk7q+0QtEsaDUZ5Bp0bMilY5sBxfFTIVE
fM65TBWNEdyx4NaWwia3i3EKrEiewNjrSSXzWvXVMFj3V255t1xNLXXV1V2eaqi8IuvT1MhvKQ6o
nZD2nPQxgAbCfWNLGRlksf+zT37i7yuPlu2FsWS6iHOrPWdYNTQlks1khY761+L15jg9Qn/5Ydyr
YEcLdu1ThAaJlS9YcpWuv2C+fK++oGVFtPiW805lTyoDoV1UpI6SsC8Ts5hOKMINhaNmqpFUFlu+
irJmdHJmiN55DKy4AbWCetKStabupcfv+qPmcOPqo4JcQs1TxsWQ1CbuH3bSE++FXwUaLT3k12ao
h3ysG9RwC5gBZXkk7JXA7DRbQCozrVcO7KLTDvSqOHfegBWODse0aRYU5rDQEpGgqYWywQ5dGZAo
SHGvRkDUsnvRCQjvJNvo3H9C97WcSxqrWfaF5AM23L/voGY2LoIsR2c656ad0ZwaCFfu1H02EROl
5Zf7W2spoz+DHFFBmfkpf8kuskEytGOecS4LNVcbbZJch6KYoZ391633VR8LKFpcnBWjS4HHtVFq
Tb2pTMdRzjk32MA5q0kmz1NcAZNiqMfOrQorWdPQWLyMBYh0KDOe+hdkm/cDDwLCBYe0Kr/NM6Ot
TT5YefwXT8SVDcoF8f2iTgsONqBoyp7lzGQzN0d0S8a1BrXFpwuqPni0ELahX+n27GHNMqlGM6ir
JraXfEryjs1XnIv59fv17qvCrAMLH/oXFLjJp14YEDW6eW6WUC9AC5S/L2TCnqRhE64Rea5Zo6Zu
DPw2EXJYqzx7ALz96M15thjd3sVKam/xPrka17yIV9cWOzWxz3ewpCZGA084OJWR2XWfaDy8v8uX
dgPQfAq84hkvRENP+Wr0gwbekxt+xz4oEZsQwL63nAUXuPzfvIfXtqhB5Ui99llb8e50ZOFTaCFh
uC8BHVxarufHaluspe2WNuC1wXk9r2ZRbkNJGTUYjNFiEWWOIL0mf+/P39KWuDJB50TVCUwTggcT
LQhczWn/3u2yZ5UzgpU0yGLcdG2IciaKHpxqkg9DUglGIF/Vg+nZA/d89TFhzUBDPoiX9lIGLRlC
eXN/kIuezLXx+aq8mkh1yP0uyTPeDTSIchlYPCiKcyiznAFRWRMWXR0q5Uh4IEKqOx5DrSsrafQ8
2fjFiam3xT7MHyd20JPGClunXlWKXd4vM8EFuDUgFzH/+9UwxVosUz6peTeFhOOc5DFUUH+KTlUc
h6fEkrLN0PimWhgAI8nWtIq8Xcp9KgJYRSCh/qMDdGufr3PGwxlFPq7Rq+aSgTfCGHTJFPItF9ms
vK/FzSAa2kkLV+KnpfIMWGf+maaOCsOPVdMgbnWlLyt2JGva4HhWe8gjgcbRgop9ppd6DF6ijXIW
HVACJVt+x7OExx/GZmxxP+mATzb2/Z239CD++yzAUW9nJJKgq4HqB+QPoMGH/D56DO4bWDq/aCQB
nBqQ0xl3cmvAZ8pi8PqKc3skWO0iMPqCoJ/df0LudcVBXmo7Q8cZegbnZAy6paj7b8zBEeCLA3xR
g/v0DJCrblGiPM+aRv/7QeHxQPkX5BmyQvM/DmOVxH7PcS6gTX3cOZ6WGwNfm30XG1VVEqAQwR6y
YnQxp46OGElA6ZXlfsl9FJ7CdmOhIgYH1f0EMOJo1ifp2QN614wvu3y35tsvgZRlVAkUJIYFQHjp
mmInCN00Ai44c4hX+0NvJwopLd03xMf7E7rogKLeDM5ghLQsSgC326QcqhgYc4+D2PF7z/xllE3v
/5HrTWYWdhXpfGCwrFlVevgW9buSW3mklzbptfX5lFzdS4xYj5qXz9blXZvb4kfpv8TqpvKPEpLD
q83GC9cQGuSQHUKzN5LANNf9ENb4pzHkQQ4XTzoPaTSNlNOrkJno4wAQHekiszpksZN+1aV5ERMT
dLfAgzvSBiqSg/+d+TMP9tv9NVj4qlm7GP0xqIkAAEw9gPUEtqd87mibswhTGYK/fa2uv3RCb2xQ
71w7pp3MZ7DB1KLVM6klMuJert2+dYbqEPmHgTGCStWLvLfy8shV/+cvoN4+iH7w7RQDWJGPqHt1
djUhUq9Fc4B3xjG7xvN3XQnwvdeQuh8sUUs3Zb0CwlucaTAtgFxAERGLUNsNdDz10A7s6I5C9z54
is5E0cpiLvAzQ4n6ygblSqtKXijlhJke7dGO9sEm2NTmO3Tu8MduyPCIHNPmh4R6e2nJWiJ4qewA
86hmAh3zc7JuTxTwwVAsH4DggGzSp4++PUYH6aIT6zaQI+7M1wQ2ASewz2sCYAsP2rVhutw3NgAC
yRqAKy105+UHpf3os9dEXqkrrFmhzoqaT3nfVdhFTRqmula2pzpVnSlCzo1tGev+wfz/TCbQ61D/
5HERU6emCP5nMlu9MQ6HY2bVdmhO5JFgNkFi3m5AiXX+s0ZiubRNEfgB9oYm/FnYmVrDgZVGEHYB
uCJvY/+RBwr+/sB+LjoqukRM9B8LtHPPCUNUIauF2izpR109QJUXrZDHJ2xOqCo/awftMOgN+Ur1
AfsWNPIGbw4bsLijuvL3hTDbxpZ0TkeSXWcE0q+l8Zf4EW6+j1pmJmkkPwvxfUBzIr+IrF9iRVZu
5wfv5M2KX+YD+OBiq7JTKzGRxUWLHWNlOpyO+zO19BLffAm1BVK114CrmdBL4zuiDm6Od/TlHqaH
MfpvNtv1mlAXpKxUHFrOUQ5OMeR6nnQMWd0ERkeA+gLJN2i14SX2O3DCrHg4P87gvf0w78irdzjG
bZJq8o/t96cJtkGzRIJNSuB2ECz6QE5frVWYHWmcv/sXkHcRNFRmenLwjXq3CkNbfK5Qx+G4uX4P
DkLqe0SxFgQvmOaG6wrdGE5+Vo2+ehCFS8pxBjAarUpiUFluVlZ7IdMLqbV/dilvCEo4rdoksMvb
0FF8rf96GkGnr2P8H+3M19zVfHdhL/R+DDsxaSx2a0gTCA578mfFzNJtqYC6ALyGCsr5NDFZBxkP
vpR7FmakryM09Gxo5rGRMT2jGwzaz97DSrS1eFyuLVIDm9A4JXA9LJbFKZPQ/SLqfYJ0Inryu31w
0KQHbw2WthTDq/Do0O/Ao20d1cfbyWRYUS7FAVjbQ2cg9fceQqVwo8mkRduKuTKjSxvk2hYV6YTI
C6t8PCJsa8nhtVfRo69MB8NcFQ5f4P9HtIER8SpOAQdv5XZUajB6WtlzAPGzqt7apbLXcAq5bbqx
yeOsmmvVlv6dHVQwe9jnnfD0LD48a0Ze4ypcW9X5uNHXA/RowKYCajZgg+hgtZ6mjBMx6kP06p8V
ndvqjT2r+H7j8K9sWmEhQ4iB/zNG3f29kni9X83LuZusz3frvbV7W91a2LqPj5rekWR3evprvpgf
pf5S2YOb6E5iaoZ/WY83l1D+Kr6FnRW3VUmioRL9oMaJxqAW0HRithvj1Ki0RMWaT+g+ROvGVuLb
wNCmIT+yjD8zvYzKLs7k/DmUM3YjoTRnR+ykPHR5OHedFb2NTivlWOM/Era+tnKDLbosqgr+HrTa
SvBbqBuMmcKgmBhvzisYnq2wRIS2MGtEjoG3Uduc889vxoBcxaYlqr4GellaOlUD+gEVHIA+aDQ/
WATUoM+Rga8nc+I+Be5pZKyAFNK48mCtGZo37NX9qUapEHhI9rud4r6LbaGH3bnAhBZrzNKL7vz1
kKj5jGQhx5CQRlEyAsFA+CMtKsBm9RaoREIvH7QySXxSd4XOMOSP87xy3yydvJmCd66ZgA6VXs4U
zYV+ksJ8Ufl6ohwk4a8YgcM7DNFm9/3DoYyGu65ExZHUxZbzzVicnu5/xOKeQn5g7r4F9B7d4rez
3WSFl6hxw7mZb88KCNrHS23ZDQRnwJjqvz1st2flDbcOtybZxC08YKBRB3sUoKm4DmlPWE0ZQZkq
YAjbbUyg21335jRivkGr45yFU0tW3L2l5YY8lIK0yzzp6NK9HeoQq4kYzvO9E9AyPZCX6nuWToKw
A0EpJNM1o9xlurB5dpz7kzz79NQVqyFJh0Bj5r5D19at4XLA/SNUPLCovaVl76X/1fT7BBo7aOAQ
IgN0KCsxwDySewapIyTxGfomkWhzoy8uPyhcZcjqGuZv4Zgi0OZY8GairxkX0u2gUh7UX3kJG2l3
GDtz0sMJwNcVGoMl6NGNFWp7inJeF0EIK1Ot+9tjeI4d1gSd3Rev+VAGkh28iU7aP7OFubJdljKD
cyYBKTrAp3k8E7cDDOVADLUOt62aQY9DvWjcPk/NFL2gGSmH1qiYkgx/wSg9MnpSu2tKigtDx+UA
yqe5gQpeK03hEBYil3ZTwwNCyp+VrxmKEZs2pzywr15IHKAQatMzp9P9vbqgDHNrllrXSQyYDGSt
vJtVZ3n0DT4Dtu6gWWrvVB1RQZZfKJZm4BPS4EN6ZJHnkAxx3z1rMfhjV7yT33cEPoZHdzrGj0I6
ra/W+X0dI5bl4f5tQhLsVgqxC7HI7e9TBwUpdKFPWmi3ATVJZGUjhoGO1KIuTbusuogyFOPqgxYZ
5bjJp0PTre2x3wf11j412UhCDF06j48fSf4ynGrpyYsNL32MvY/pI5aPSq8rf3KQzQDGen+hF1zr
W9vU0SqUsRNKCWNPwCFQWV1dECY/DS9l7VSAS5tivVZK+H1lwKIIoB4qF4Ay0t15Ld+MsQR+L1eI
mwSgTbZLFaK0CTp0lV4WL0wspGDh6qZJ0vsskCBoX4HWhYglC3RhHCRdYAMGEB2mNC4KMD73w2c8
9eNHzqbTn1zxy9S8P0lrX0yFBBP4EXhNBjqoEgMwZcqOAOh2HOykodYjNVmxtrAb0BEzQ3dnuOcv
GhGOawo1RyeeG0ovYrlRo6e0te4P6PdTBC1BCCQCLj2Th9Bddm2i9kI2djP+BQpXdaKPZb1hgthQ
imchMfok1fN8Lf3x29FBqgv41ZmnHD0/tFCrorVa24oiACJxFYGKJ/kYuoBZcRsX/AlY4VFPATkK
GP1+Yo8rvzHrxdT3woB35RoI/2RbVyQUD20AhYjEs7qujEhdTYbaWmH6WiV2m55TsOdJ0dcagdNC
4QWfIggSWBqRjUZHyO3T4ddxK8ddyrveoXgCf54hmaBVLna1YapkMjORCCt+3EL5GSZn0Dda4vBg
0OkAJlDHlpVQphvPOQGbM/QYRYN7GPSH2JD+C98NGWh0+880+xyof6hzgYBJUcI+AYAAqgImIIzF
H/aD11MdFB0cxIVJ+yrjLx/7l8i+v4EXojZUIjGzQBuB4Q096LdzG44y4zFwPNwgJ6hhgY3Q8TbN
TgGRHZTqGnP7t9wAee8ibNzcNz0P6tarurFM62Wh5zdNfL4QXK6LdaawWRD49YBtmhNY5dZIcdbG
yVPuB8NPfc4wGCf7XRjlg2Bs/G2qo9XYO1amiN5DD8nDxo4DUq7V0haP0tUc/wQNV0epUScx9WLY
LkD8Qlo7M/ydgIZOnQ1MnQEzyw7zq6cv/0W653aKKU+5gffexgoMK4URf4h6cpSGvaSzT3AukjXF
+qUXEDklKOcgLYhORIXaSlmDxJqqDUCnDLuh0zuN/PElq9AMwKP74GOq1+AwSxf8lUGadpSfOA0S
9R2eXACLQc7Cg73FkPfgT5C2/f7De9kmiD/WIvc1q9ROQpJ7aMoBVkFvxmZ63YLo/L8aGThJZIRy
0Dinr3im59smjgRgbfjnhhE3AjcZDfgjJd4tBaIym5RV37nsu/ZA4GTxkcN4Tl+vPAHzelEHVEKX
I+CdeEU5kHLfXg1JEOcFG2aC2+vDJvlsN76F+Vzzm+aqwB0r9CIWYG1CtymszKJ54vtgtDb3Xr7m
G5Tw15L3C9QXeO8RtM4cCqBYpsNzL2CCNAAjIHCzg/XahJbcb4cR7Sf6mXE4VLjNmBRGjq6/J3nF
G1m47m5Mz77R1SUw1JMU5xJMx2i80fQwPAlbDxKhn6ucv0uP140p6jmJKo5NGAGmdoB7nM/KJYf/
p4tfqGiuwi8WTgN6RxBYyfKMHvxBKl8Nq+VlP9eEXAApePbE61bqgNaxNljLzN+wfsb9N2Mpirsx
N3/OlblRGD1l9DA0A5K+B+XVN+tM9/bssb04kiE9OdNlxeLi/hRnmDVgLSxwrLcWobEZlmnRYoB+
RjrB5NVD9BmeQdxDxFNXPbLTvs5yo159NRY3DESe0PWInmOwglKGoUbD9XHPuwY4MyeEEJH+AMIv
t78goXNeW8gF8NecO8INDSVzMI+LVOzWqHE7Bk0BwEdqFqwRa7rXhkbCJmgxjE0/UQ30/0KkZV8U
IemLnATCmVPgHAW92Y0ul+yCaZuAw7rOnQbgjGIf85C9uPScLla6/C5A32s02O5PgvrGmlDQ4sHm
kP3X5vIzss/UZAUF0My91PLuM3jTSOdsYr1zWFxciLxATZs98jujVpDHBZPS/Q2yQOyDibsyTZ+2
vpTi1Md7MJ55aM1XRmN4587QiBQS4YWtTPMNOTFdDMnbm/3QHSAdt8ZosHji4aTzqFyhrQ1u++1e
GXz0XGk8nl6BQMnRz3WPA+8u2jXP/X8RY8/xwH9MUTMteyHwuxNMPRvGq7gtfRIzhDuwcJ4cR1xB
oSxIRGJyke3TZqEzxDqUNWTFFL+K8exJr/UH+6zsBqN7Eh5i80nR7T0H7qCABOfKvVwE160gE/mS
OXuIlm8vZ6iQ3l/phezJzbdQC60MI+5URgVMGn2g4OKyJBHLLa5lEpbOPVhGwbEATBvEvagKUieV
Sjyqk+A20mOkkTSzfXOA25aZYezeH9GSVww+yn+2KF9mZAbeA7keLjcDTSvaBQLpn6HLmKO1zz6g
PL91Cv1bX7G6lBO7sUpdqR2qEHXU84I7p+ZBIrv3tvK2e4LuwMnc7yvITH5Mkx44kl7/uT/gpdcK
REaI2GVwGQDqentOQq/JpjaWEQWoetf5pL9E/dt9E0u7BHwMSDTygKRIP8Hs1QtVTSEI7WoMLhkB
ltVAmtvuo3QbrKTyFnq95pACLCrIF8/ZH2o38o2vKimDofRo8xqf/Rd09p5qMHF0DoHA+Bc2KMLV
L4h0MuanUJNgtLmV2ZSXpvP6GygPsZbEAKyMquDmEpgnCR/XiWRnwqS9aGVQuk2cj2BAlJS/sqfJ
rZG3Hpq5RSZQDoM/oUdPK7smNZt+BL9hmZSjQKQYXgaRi5j95FMRgJm8Q7GHlCVTS7rgg7QR/R1e
hrZYLkqQQ/Kl7CuRxTSxZC9VzIppPye0gjyMQVtADLua2jfg5NvNxA1taaQaI7kKX8tPIK5NTnxe
dUgnNHxR6mCCLXNdyGQBLgWQRj7+PxjfolypkMPkisJhxLRGa7qiAQgeROohloTEKRJlcoJC9v/w
EmqxeitKINfPmowjU9o1WzXjmU1SgLORJFyhdHrBJ22GbvaE7c2sQpckQac/IM1ZUH2wSV+xRO77
1tPRRxt/ppiqmsxSah25v0sXX4x/SwetkduT0IcdOi4hjOFGT6UK8LF00UCayeeE2QQ7z9R8yw9W
kmULJYDrLQt/8dbmqMr1mKEU6gZ7WQ8ux8jwz5zNgbYhMRNbWjmIC7U4mENlF/3NOO2/kPxoFc20
KPOwO81gb3TWAWo1JQBDOXmVjqC++8gLEIYacqLrTG4bK6/F8mhl5B1R65jZNajDIYmhN8pDKrpi
Z3TMecrP8bOIBp6KsBvsKUUAU1V9aIeHcQ2zNv8yHVIJ/yzTL4if82kxSaHoaq98ocdEqGw+3+ed
XXenFXdg8QaAbwGiZtypEg29QK8maGiHTEQw/KqNh7ZDMX+lqrB8013ZEG+3TVqMfCixsFFZhx24
P0AWFRiPfz3L33fQ/dk6l29H2Tyrq7Hp4uAAZRQ5YJ0RMs7/fnWVM8LEjJw/ie4uhJn7B3B2XH6t
0dVvUx5bi7SuIsy/Pbrm1g0AzLv/+8sH/MoA5Tkp0hCBqQYG1Mjx7ACAv9e8Q6lNRJlNKcgknPNW
Jlq+75sVp+3H27w3NuppKsHcmhYlTOfm4fB+tICiIn0JHA5oJvf7cvPwsOWJcVEiAgX1+8Ne9MZn
+On/rBl16gY/KiI/YMW5HeAwfr8jHiGiicadzWOys4vvl7f06WHrAtlxdgQIAt83v3zo/5mn0aIM
V7BCH2Ho3Su3P84BgGdAP3Q8XhqgEu1oZRct2kPABr8f8SnA79RUD+C15rgQV2oMFOIBqg6S0Zjj
0xY0OH+8NSLPJc/02hg1t9rQR/40SoILUfR4q+jJo8O9rUzg/AbQewdrhxsFjEzIu1PnIutiv/Ha
RHQPSB3uWEt3zn+cNSHjBewCfF4Ab5De4uCqsbQHinOhSgpuyLDSvW/rsySZh3fhU9sdN2+dGTyq
lfGggyrZ7dzYWEkpLHmIAODN/FYQmsUX3F4ridKmArTURDeSP8vxY8yfUuZj5M37M7kAVMUYr8xQ
Y2QEIUvkWsDt9TrfmoHenSIgmUry+QSxbZwHkZA9c1ZJv9cbXY7BWhpCqIWBgAtI21pUA+5/0OLu
AWYDqFEOSAf6PSwCvmT5URFd9p05Jr0tt5ucN9DZIK/U3JcNydA10xA2Ynlv51fhQUWdq4HkNoYq
W8In6zlZZnaxU6xxsAnC0m5FTWqmRZPQeUx5UYzvM0WawlRu1tAhYi6TNQl6snk/QG2puKCZ9q8/
11ESwp2TbxMU7U/gUE1P6BYODXA6uveneKnSgDowaIoUAWlbUKfdDt1LGY3zA2wt49Drh2qfE5Tb
9eol2aV7aRvIkARfO7EL+tDYxVc2qedZlZBVbRLYhKOB7AfYscg73piLhW1G7C+yN5tSN52Ze/ds
PK8MeGkB0AwEWAlQSIC1UtdF3YgzAwHuW+ZSJJolJK9q8CiAxWfITNCSRUMBPnYb7heD3b2WIF98
Y6+tU2+sGHZTLqrjPPSDUZ20F4VFSy5RI/0btIfOyljnzURfjfAK5Bm/i9w1naGbVG/gmFAW3RRt
Ks0GEpOVngWKEUcd+rVVY4iMJvi6b3TxLb82SvlAbThmdQH3Fj7786t3AMSKHI412fztT6fTS77f
C/qD7jj689p1seAgoZcftXv476BBk6lTHJeRF8l1Krn8N8hD+t5uDVDJDGvqrfP3U5N6Y4Y6Mbno
J3EDcQJkW6bCniIVc8qEkT56kFm5P5dL2RZAruHJguUPRMR0yO5DcFCaulJykYskM1Xuo32y9YoE
s7zibuVozMfuZmB43GAN5wL6JnhkqFcmntiyTyS/dzM18Y2gxcDaPmhXXpnfidfZDBTsoPkwP6d0
n1gvqZlU+WrnDsf4gTMEJz0gM/4XbFp2qEuHl8YUjdrQuvPK8LRfp4EyTJ09KZSiDEwzvevLD161
Yy7NRkg3YWABbdo1Hwr/Jx31QJf3aIbJrTiwPrWPRDQh55xob3wNbkcjfYRs9KF0x3YThy/gjUh4
PdkHduWRukPXRG2guMCY/lN+zBO922suF72oqR4Y0IiskuNQ2FKp1yHYupziIpenimtIhcYxhkRO
9gFZwXOtWT6POFd0CrTfbkOAM6N9yhk9b6R6jPohlH18IqlmLwAqwjdQNx3mrvpDKaUEDTsohDfM
C1hGkBcQzeAgfkb1asv5fJR+bZWrNZwf1Ks4R/NCFIpVpXMlNNo/Q+VUaMCDvefAtYePUc4SY9aB
uSYt9+uZ/llAERKcKFKDfZN+N+Jg7JR5ATkrOCrIVXmQVF25M9dsULdXl6PwDtmJ3t2JNrrSih2/
dqaXt+G/UVAPEBheR7X0ccygUmBkR2h/dc8xtggpd97Hyv3x666iZoza8v1YZlLHzbYImvik3BES
Uzo/eKQgnF5a/Y7TL9r/WnNrNgp4CmJgOG+gur/dHOkol3XDxjDa1K3VeklCRi4ezLzfVCnQQEMD
kdqAXWOS+l3p+7EL/xW9p4CM/nCWXW3KNI9SCHVi6aLonZ3QR8ajS+UhC7kZ54tqmwBCyMGW/4T8
vvjLHivVgJ4EEdvT/Un/lUuhPoOac+AZx4zNon6uxGcWgxJ1hSF7Zoh6TnlMlTWZ6Z+C6a/DiCLO
/4ybOoyRlE/i0GC+xdJqAiJpqNmG0aYSjeYrl4gyQTkiByObLp+g7J5uYsXJv7i/HQTQEGKb7B8O
CL/85f4srK4GFfrVQdjmCvR3sPXyxInbR4nTg0+/eNL0FLI/m/a1D/cxpgTSWbIRM7twfLz/Cb8j
e6yEAtYEuHpQbEF99XYjQqULekSF1Lu1vAtl5IhP2UkT9AZC4cWb5GVkcKSMJJtSgqgGWjkioj1y
4csgWCMkr9CUiaYUCbncngiRLfQHWdxIqxiYpat0fgdnfkk44XT2f0R1TOQzGR9ZEXkbDVhA+ZyJ
G7mx/cFOwm0svdfaSRIu92fndyIARkFNMDNYCAoU26gFEhBV1owMAcIAF3f4WE+DPg3gHS/DUyS8
DzILqp1txVscpNOZEB+nvVftCiKVDgXQfAhhChU9dJAiZRHeUns3Zjylllo0P72K9it2iBoR9Q2B
pZ3bqR22OlBkoxNbaM84eI9APRnyIQPMA4V7/Lk/IfO9e3WMfn0KNR8M4F5A2U+sywJuLsQ9idkH
gKy9dGXMdAxAG+Ko+1EANUIXMzBUgXkw5P4M3kktCwLOOVOqJKtJ9XQntNAub97HNrPuj5K6nX4Z
p5w8P5w6Ma9Z1m3yp/zDSy8Tuw07J+QMrrFkZiW5Rr2mv6xRLjnHMmrDjFjeGMUc+Snse+gltUZa
HVNIgN0f2eq8UscdIlTskEtoj8w2rOnXVsk6GXTzQIQT6Q1uf0cyh1Xai5/VorcN8BYgPOBkcJj8
BPxXrw4XVqMy8VhNlEM71YYujxWB7RoyIUBGcp9rzDOLo5yphnBVQHEJEMzbS62NWHCWAiLvRqIp
JbrUONFGE5xyPMGJDJLvWrMrvLic97UyvUs7BzlmFmlDsMQAW3treIpLBdLFaAsT2sB7ltuxtwce
FTXImfFESIPxfQy79BlSmtGGY5XRyfmo14uuzA21Sir0wk+HmEt7u1bE/JwArXaccj43cUF8FP+P
si9bstxWkvwVmd55ByS4tvW9ZsPlLLlUrrVkvcBqyQJBEiBAEiCJrx8/as20lFemmn6SpbLykIcE
EBEeHu57N57+/n7/ajujHY45IxqlcfGWjbxJ0o4Dw+2K+WARE9vwONY0V9XfX+YtaPbbEr/kG+CR
pHCHf1tjO8fmFU0NyHVONbpFVXcPDc17+ZA23ff1uMDlIGiS5iY7iHNyXGt5JgeDhhmkRx/6ujjD
swJZuzgEPznNfqvW3q7LP97X23UyhhGjFPeVRa+pHE7usMyi2QDucP45W1HMUFX9fob+r2/bf/DX
8f6/Pn/+13/i528wMZwEZN7e/Piv/23nZfoyiC/ql9JOr1/sL+OPX56WL4uYF/Ft/s/Lh/2/P/7X
n3/EZ/1+rfrL8uVPPzQQ7V/2B/s67Y+vsx2W3+4Cd3X5l/+/v/zl9bdPed716z9//TZatVw+jcNy
79fff3X+/s9fsbH+sAgun//7L999kfi768vkB8xTvvz7H71+mZd//ppn/0AcB1+QJCEkmxDdfv1l
fb38Jk7/gaWIzYsZgOgiQYRNpsZpaf/5a5L8I0ZRgD+KYSyG5h/uYR7t5Vcx+QfMAjGmGNMcehlQ
S/r1/375P72S/35Fvygr70ehlvmfv17yz/9eGJDouaSK0O9HhVZAAvG3kPyHA0u1sbTL4vxh5FOb
lvnG+tdQJ1SVOg6i6yWRybtYrEL85Hz+cy3y+3UvN48eMUoD8qbuEe1q2MqIP8wpcyXRMTtM8LA8
Revwswbgn/f+f10KYuEXeC+HJdxbJEP6tvN2ITusjtfsaqD2Q7H45RB570q013+S8P85yP1+NaiJ
FRiPuohnvQlyq4Fqebds+yHIXH7os5DXjgxpbQrQRfW6rhUXJqxkOj79Ydn9/mb/+Cb/4msC2oO8
GST/MdzxdgJQrCEduzHAm4QwTgkzTvLDphIKQJ0Pm3kAre5/fr3LIQcWDM3B4HyTIU3Dnrast/4g
20FCu6QLOgjdTd49wB3SFQeQKpafeQtcavo/rlbwDEAOB/0WEzNYtW/1m4Ip3tJ4ytYDnNpTiOgt
7cl0XfqTU/zt2sRVoBkNWP4yvYFhvzexrY1hWIocfDs4Buvqig6b+NhpDQ7GGnty/vvH+FcXu3hI
QpIW07f/tl6WNtSUpXw7EKbFMW1hAR757AA5iZe/v9BfPDsMMl3U0zFCCaGKNyFA004pkcntEBTZ
HZDE6WjaYvvJovjLi8DqGicKqK44UP6cFmCtAQmaFxhr0PgbKCjbNfcs/0nX8q8eWRyD2A5kEifH
W0gB8+hDynN8EwR8d9TeP4oIjeiBi5/JjV7W8B/WG2TtL8cyahKoQmC25S0tdG2hDRdKCZtwuNjG
yM8Jmx5p2oXLwygHDDZtIP9k0BNnXVI6PTr9YRwCtj3+/at7c0hfbiNCQQ8gmwLORnH456caBDPN
/Rb2h4Wsvf+Uj8zkZQuaGHwYMEetT6D/oEhzuv2ZauebBwCfouIijQgMHSAtrn25sz+EhzTaIbue
DMM1QfPpZxTlN+/xt6+FAxlyT3jKsI55c1QmfqcDGFbDAQDicNyFSg57l+/VhMX1/D9/gjg2Lm4J
Oayu3hqUxa1TVBWkP5g2yN4HfJ6+4Si3Z8dif/SRtI+9ye1PiAx/9douWzrFCXnpp11CxR8eHusi
IjI3DYdRhOgg2mxZPrqi12f4Z24TRO4iqzFfOdLX/+GXvUiPovUBkwEsFoT3N9eNyKh6ouWBF3yB
2H5mzrZV6mUeVnNcZzveq2iIP/79Rd/s/IvbPFpoaLiHFKOSyCX+fNF4jeIMNk/yYPYwf1gX0Kdq
ugr6M+bZvy2ay3WQ/yCLx85HEvTn67SCFes8Q1aPWM5uk97F9zrKkoeW7+Ph77/S2/cH+hd6ZcBF
YjxLrNA3OUrcDikk82x4bpdq+Sx+MkyPZOBNyAaFFMaYOIzRzYbwWfZWcoLa+MK9iOKjW9oka8ju
1ZVreyIw+RlgJLfrncYsySQLU2cjjLLrQeUr5BOXLYSqUMhTaKjOGNWAH0YSYEprF7DA7HjxKV6S
OKhcO3t4wMLaHHgyrCWnWqLZgnNsNNkLfMDt1QCKJaiK+ba9hp7OYW2pEx+0ogv8cmHHfOpWlfFq
7id6Zf00w6Ii8kH+wCNpKh0Lmh9BIl0/Zhye3RAFidpH1Rfpp35OghcGd/F3Ybck37I9yb4TOLQ/
DEFnaZ3NS/Yi+oTD5pFQU1Q998lUTrTnsLCRI1ScVbuMa81iO5+yzV7ml8YtLSrCI5hq4UsX71ro
SmRVt/frnW+nmB4y20Hudt6553W/CeDbvBO0oSGKkToOWb+dUqG7sAz6Inse3GyB6uVmS6sk5Hj+
SN+3+KSwQyMYcwT7V9ru0ad2oENRgmIqYdIme7FXMY/MVYfAsTcsXND0SK0d9SFQHCrK2crVJy7Y
LBsWkOHBZKleILEf0mueGOi3DV3i2YktKaelyVcPmV4zh23JAzfYEyayFS+R6MCSyq3ZjAH0AftV
QOu3LvYWnelhIvDUTvq0204MvyDlXCzFcaDQmkeCIodzBp5rVJt0CfrDOuT6O4PR5l0iPIkOdJ/o
cg56PdxqAX/7+37i6/0+qNVV0MkalxsrvNoQV1aboEqflDrFuQ2/ewHxhwZW4sPLtkf0cxSKdSnz
Nl9lxfE+snpxCjOJfAkmTEgyHmImchsGCaIrDPdAfHXgcPGcuvGQtgt9dH0/iUPsN/WjcJ0Gxspy
parW9csLy8QYnbOR6+5+6sh2bWJoAx1plCHZi5JNviDrC+lxDEU3HyQmM+cTZHHNWu1rK1UZg7jy
OdroOjU7AAoU1YFn2VFSzFKeuTVBSeEUkjRjnw6mnkYTEKCaSbRVnTT2Gw1YSKrV7HBP36iLrnUa
tdlBh7YPK2UtecDtdGk5kRmCOIxZGlTrbGBZmKW+IOVktOYVXzXGXLYsxfqEabmqopTunwvMrMYl
WaZsrLmnm7iyvYvYVSBMlzTBFpDjheYy1zJM5rEBH03CMG8Aq+mctQPWfhT6mT8EdmSwIwFt9QpP
YodCH9LUa7ZN0EFnow1NBQbL8D5kBTDrQM1EXbFwx5LzFhBL5cdugUU6LVacKbTN9iMzwkOIbvWD
KwNbTGGJYt+gubgqDhsxDgxIQoQg467aY8115cnCv06TW5NamiGJDyLZoqgyA13bo9zSRT0X8Wjz
2ukelrixh3hHTZY8RKdhmiQBPJWtn1YFwKxKaGs/hsZPyfs10dkHITjhh572+/egWJKo9DFZ4vPs
d5jqaUiJY0CIivlqM1mSVN08pi9Mbmw5czJAvWfMUnBWcMD1YM7O63fBMDhX78mQBqXsKYZLg0yK
oMqMjUEt1OFw1w563Ot88P4jJPGCG2XItDeJitq80YWC3hRSfw5BVyLHpVKpGY7Tvgct5MjGPQEJ
KYj5odCt/bG6LQirUIj+HYsSiTGPefCv2ij8sziyyQcdytBW+aiwDvRMA1haZ0v7xRXt+OgywfHH
AwPxfxh7EV33qYKC3CgzAe3FOJ2A1WDmcTvqtHXJmbMicBB2FRK1rPc4qNKQQVHW60zLqxkzBCeZ
byFrAlS78KnBrPpQ9ZC5PC/rb+ttluYwxn4Zz7y3LqqjjsVRFW6jAl+ilQwOcW3M7tN4Hr65fmtv
lz3DPzOkc0FlfD/MlQjiBXND/ZK8WpIG2Q1PEix/oEVF0QQG3Cc4HHjtGryQFv9/V5D1yCdH02pY
bSoaLtyWlCGiQXoKTdEnxx0pNhYIL4JnAivUoY61DZ/SoYs+7868yCwInzSf3VW6yK0ZOolFntgl
qEVSqNvALeKrjOl3VAprJTJG7uS68VKJVUMTbMCQ9oj8okm5eaQjzp56HAj8r5G46JffwI9KDSxg
GJmDJmWZ9nNxOyNRGMsLy/96ALKpjwXaSaAJSXfFaBfeWCRjOBXGBujiFxVEd3Mii0ZJ+V0FCkIt
48hLvOrviZ390xr1P6I8OyCCnajInwZjQTHYyad9AtWC9J8W2Z1iHT0mfBwrYsA22POuu4VCkylb
n7yPc5jc+GiH6W1gbkw77RBMo8FpFNhXO0JclSWBKqd1uYoX0uIrZEf49YG74OR0M7ls+kCXBV5d
vbxPsg169J2ApfQ8jYBo0WjZEwziTfC5LQOu5qtux/uxCj6h2u/nEH3bu1Zm7gZOTX5Gbx+nXjV3
k5pqAlXHGoI15pWaUEPdWtqtASlmfJ6IM1cyQy9tlqjtIH887FCvhdjzCsPYbzPQX4/vjjUGIwIT
PXkM2zzGkiKLFcX+LMIJ7RevAUR1+CJH61ZyDAvV3cWG+w/xHH4uepbd0JG5uw07B3RZH4pPXHMY
LsK7abgzOeMBsqlVimpdlvi7SSWAi1BaRp6nYm7jDg8kLd6vbv/CEnpme/KY2sWXvVve+yDBEEwb
PS05GaseXuCPSvfJVoKmb86po9kjNBjoD+vQwOSU7w0B6YGGgtR+Q0hSvRhtBSEQEULkm0xfGRLZ
rpqjmUEWtt/IUnk3kSbpqWKVwn+CmrI1+kxnSm7GKOhiNN0ieTLZHEFteJ3vIWuOEcl9Me+C1NOv
HUPX6sMCj3DaCPAWeMPsOHSVJmZ/9dG8Xe2bfx2TzKL5Hiy3DPV/DX+p5KPjRHwfxJ68grey1Gbs
kVXYdvywgbn1sOUAQy5bBMutI5h4dtxqMMEnGr1o4uy5WGPyI+fi81YoCoN3qp72ZT8hNxqaMAiD
H0Ev7c1YMFPtffipzc30EbOysN+xy1VoCEd3bYUtSskw1fNu7dW5MwWU//bZPJhlFWDE2Ri6s7yQ
p5zmP9w2ktLsTJZs66KmXzLfzFk319oGXpd2jfbnvoihWaAwjYPuxXoUZukqErb7axcn+X0O4b4y
JAZiJHD/ekzFeiqIv8sDP3RlDy7DlUlGUAI4S9PXud0VYugYqKnUwQC1ZZAYXEWncW04+M5lOsnl
sKeuaCDHOdQiooeVJbCAj0TUdLD5bnY2JQJGEL4/Q0ODtuhDbfqKeYktG+rtYCwFTAhSf91blkyV
nkn0NY5ZWhXt9oFBvuRJj7ND/qSL/cqQFQ6rjGCub2XqhfY2fF6KPLzJux2Zar+lYOoq+qwyJh5J
F7kZESKHDIhYLloZSG3vhJ87X44LFhV0d/ubGLGszCZtr/QcgcFE47VOvYURyE5xpCQLthxc15JT
ELDrPrCyyZ3bK3zn9rD5i1H0MM9IVpa+KuYMTtyT2lF5SKuuCJ/nO2SAU5VIOVdMJylenER3EZl1
MFe7HZL7LpbuQ6znjaLZKoypWDq0R6bN9iI8fIXyHbYAjRwQzQ/eR/wOKKuHQiXdoVlUdG5KMHu0
49RAgne14i0d2iKEqA0yQI19tGeHxQE0LTE4BX/K1UctmmWQLvFNJtcWBcXKo4cuQTZ+6oRNvslw
dOJaSpbTM00RRm/ZiBOTl8649YbKPPUgh9oR6UqoaANY1sAbzIxIPvIeoU6MQfh80e46yhxZLaqv
lvOqj4VfIclCvDx4YWJ8nkzQAMbBZsYW38F2abfcWZz6SFzlRdYSDniQvk7nHkshn9rndDGjfTAk
1nf5HLxqTZJ6303Y0LkgEJNIggOlo8Rt8OV9gQTn1YyFlUczRNnjpX/TjGImd2vcvVgaxvW09Xci
sKZKRRsiOCMnqzKeT1m1ihSl5pTr7YhzqLN11yEgl9wi24KPcLG9+N6C5Ehmqo7buveHDUEWEkYT
9KpcrkkpDapXJYKgdupy0KaAOzDwl51VG94q333kAY+vWs4qmPd1DYb8pquh1dltRgxmcwJln1Io
6ahj7L2t5CDbE0cX6+D6CUpBIkWVuAxCzPd62OHrYuO+weaJ7ic55WmTamjVHibCW6Q9KX4fQysd
kjy6DpLp5C4Sor7jMHOzgvN7lFMag8/TxaJrMScMtu66JOvQ3XUy+DjpeTzSbA+/mVDuHxIK0SkD
osYJZbdYYP6s92vIDBdZDRRIH/AEPqAHQExNOdQkSoXOw3jwRQ/vrzVHM7XkQwxrC+wFdUZKmB3p
ZOIOTf+RH9OuvZm6/FsEhd/zEhW3sdoleFKD432pRrTnMxF8VLte3oswcO9ylpP7Vs6qmcceGl1+
+5puRt7pMJF3kxm371hZH4CzTTgzQ8j0ZDprb9xapFfSYIiMtO4RXYtztopAVPsIU8bS8pWcQxgk
VkKNLy1fL3GTbMdwyCl6C2HoH1gGcKmMqCfXHc8L1No2xdQhMgilZPQRyYN4XjCrGJRTCiy9BMmb
66abGKj7xbzx5xwa9pgn2B1/N3DWY8Uirf+MyNjiorCCy3GWIpOSSDAyB5vmkN9tRLFzPqXm06oN
aSsoqaj3wTASPNZoiSp0+NgTZ7G7mfOUVaTIZJY2OhTbTUsT26RgWrwP1Q5nqp6wXFQOtt31asmn
GD8/DWM6bRUcIr/sM2ziLNJ93jNf7myEdApNXC3UFPblijzykGcDlGKYQWruwDxUY7YZ2FPmiD+p
JM/BYtZX4YQ4cak/zoldgyqHVFKHXpdDIO0xvVUq5ByvGu69MOBr+32+neSmt/dkmobvbaIhzjIL
9cKzKf648IKKmi5UQI+gzb9impxhADSd8DF+ISCO6inZD9wRgzesJLmDIvUAlzkxvqYdxzRByIPb
NAtyeZU6HjyY4VIzuMjuL3kSSWThSCLeMVkwdwSqpqCtuO7Je9EGM8oJZHefSc7jupP78BrNpr81
LN8/rIkjTxSTqaUFXLQ2sKcpMN0OBV5e5xFGBkkQDik2msrvpr3D4K1e6DVrqWWHtvUTZBRVBL1X
m8P4R3c+qLUKML4KYR6MdwV4HFHJ5mWfymCbo6KRLd5+JQXJrzu6RDCvSDyN6t45lZS7TZcPNudI
9bdRp1fznKUf47bPRNVakzqc2LmdmhnKXHifGDvEsLPPzG22TQs/YIEMa10MUt5GaU+CUkeL6qtp
tOKLpcgo4VI1jfcMY6gbekJRSJA8hWFXS7/vrl5DT76JGYd6XWywxi3DFRhKOQgrn7uCwFUGs12R
rTdFVl+n6x7wBqcHD5vM5PPjunXDVEXzIlWVwd5YVmDUhj+CnMgFj38JwfKdM5NC65K18DHtB9KV
anPdjPwO+VdtTDwemVp6jVAAD+5myDL9g6F/CxTNyUFXHGDTLeYN8psOnoS26roMp3rudgcenO/D
mmHZ3wcOAkWgDdoW889mQimBXG5bIInNt+mk0Bn2FZBeVINRh+KkZS5+dkOPEmVjBsMrk+tw7u2x
9Z+A1rilntd5uRnwxqHmzyCweMj6NsFzdQm/Mwjg/jhuBC9YBluLzH0qsrLrVt+iq2JVCGwpgzxT
Hu/MVvG8Y5lga1GcKvHO1XmVNoTiWQcMBtljmNyMq5zg471k9oEjVAVAYTYUeDGO2q1UWTb0yEGH
LLg2A5zRm2xaIF04teP0PAxzupXpFgCmyrah+Oog2gG2KOZwIa7ZCwc8mw4iqYsx1XekIwiao8aA
8BnTwyOEEgWgirqHEguGcwsnPwtqDQ5QSEq6anM2+UE1Tz6ZAiMD5ayLLmjCIXGYVg9Gi+F0Svbb
uJh0CDo4NXeZzzwo3qHlX/GJ6Y+xhcxcydzMX5JoyX/MmFKBR6FU24EGEuLvGNeMYYRS9C0Kv31O
41Kh5xiVMOExuhnTFYgtJ0Deqpn1BaxvbEY/7aLntNJpQJJTatSEHHEP0q4G0QV4Q0/sfpMsJlwu
CBhQDaY9dw1gLXfH933LqwCCXZiMKYIgh9zoOAOtTuSW1xOyImx7FRiUanNYmLOyBmpeMXLFh7ZP
BT3D3XrwMAFu1TFhHenANzTaluEY9Nl9lnR0quATvMMKeBnR7iqMwE4ADgcq4kDT/TMk75L3+M7F
k8j3HilWRHlabaKYpitlHb5WjntE4Mx0H8M+WPZQoeqX+BMBabwoc5JHX0ji86AestRhltqT4Cnc
cji8jkHBfeVsmy13UzJ2qgpxyj/NoYGf5hzFhH/bI+Qt7xjGftdb43qU+ACjLQw8lN9bgIFigmMH
LOWTm9x2Ia060hbAIeHDrJDkh1ToYwuY+9YmkryDDkIXn71eAh3/QJoazHlFBIzLfJUymDebe96n
fBDXxRwuEkETXOt1bOBOzKAl4hK0KJeT6PFc08on2Rjw0zgmg8IJpYdxr9Z+bMf7HNF4hchCwlFO
6x41e0QUsJUBPZ202Qvfk3Nuc9AxFEVyXytCta/1RKg7gCUo5UdC1bSUY4gC/chh+pxVttgGVqMd
OcOiBKieLteB5K7ue2ORcuO0riKzhCQvp24Q2dXsUP9WeF78AoR7cMiuZY/8tWFm4Nsnp03oz9HS
g/m5KtSadbtlwKejYO1g7Bx4ZyGZwjS8xuPYpceWrnT8uMTdigREoLbG+u9UdG4pGduXKVlbf42+
ux0aA4Gf8QsCiaXXUT+O30GEhwTlngsUavsaoOcCQDiZDnTmqO83jbT22KdzDtmUqaf8I8CDib3r
bQ5BlW3ci61RlJigTlD4wAe+RxsfOIHj5rWPZx0cswmTLY3eJC1eumFGk7Y34YwEK4lVW/f4Ru1V
qjr7sesuQ0MBzOUgJ4C4KOog6BZ5Daakp1dOsriAhsOl3EKbQ2JD55zlC8CrJH6miR4uD3vYXheX
kEcdTxB6dGK3wQ0b2PbxYskXX6/OEnFk4aaKmxi8eIdTrc2ugoRuWSOcg67E7GD3cG/7kT8C9RU4
j9ttDoID0QyiDgnPeYE1ZVfV8HYsIJEEvaT1E1MB4TdxAkmW+xigQn9MMxaANhzECZTQVLp/ocmc
Q16PagIypARBoIl5l/3oVvR0ZAlwoyAHZBIxSk3r0rh2WCfkyk7MZA8mzUAMZXOPHHsNU3TaydIt
QEOpgjk00GwBXxTGN3nSi4qXA9ukVqc1M9sP5N3QsZ0cs8WDWDe6fRaKa9ZwHZKtBq1DjU0fbAu0
x02Per4i4OIP3yPOhh2Zzk6LBiBmMOOEbR2mWh0aYRV68+1T7pE/1TAR8zsqiRWGbS01un0F8Qee
NcFI56eCtXtcxnsWPvm4H6GqO46Y7eR7CF8dlToY/iQ8m4+Rl9lSmWxbujocCe9Kn5hOnNN1geyw
igpzPYfex5hX8PRexjp+glhJ1lchkfZ7wcEuuoY67yTgiG6Ce03digAsZfoUoxr+kkTt2N3urec/
YCPtAqijcB08sjxPHwPVh/izZS6Klx0OMNu9Qg/oaS8ik17pPDX+Ggqnmp/cjiLyxgZt3IODTEZY
UtPMjogrg1+7Zhq6PLkzvRieNp658DDTnSzIK6f2Q3HBhFBNLwlKdGa/AyRDCe6n1ufHbQJCcmCh
DdU71sKdoXJYaa5KBohdHlrlk7iasbrv/Mymd0jEMDIl53xSR6NVjuEwsqfrjdUdQjyoQsmLoCLQ
KF1Ry8JizqD8zFHLYk9iEPAbchd7LUdE19JjnG2/yqepdYeNx+0TNwVCc6EIEshgkYDHTRBDkM0j
PW2U4f17M3eiBb3VT8hSLAku06HtADgnBPjcg3T2XfNt3ivoBjAMrYGbJcY6TlmgrnGm9tE7lMXo
iRBgtQs2ekgPybLJH4QXpK3zpUgGLEuv6AGi9E7WM1q/4bnfuwF2oVZLXaUhBJZ5iX8u3Un7Abea
ap755AZTLMj6u8VlmJ8LiAOyNJquPWRCmPFJ2XCAgQLzC7ofO6O2Ggto2lQmUvyTVLnq0dFEj7os
sFTd9agk6uwMEAQMiaOkH1CXW4gSiznpPsMuSYf1ZFTxWUqL5IVANRrTZRMaJcjPWioHbDrML7zj
YbojCS5oS66XfgHIlsQ+fQWZPtHViJ+7mpHJLrf9YuGATD01pCFtJq+WHR3TmhK6fY2l767RxuvR
QYPo+LXsYo0tv27mhaRjhgraAbhGXri270OCzfmuaNG2rnuEkyNeCdo2DIs2bUJAh1ldBLM/iWVI
0clnI0wyWuOLoLFSZvxmwhdBek3juSuRDU9wZEpa3V5dnALk0Y8Mo0LdHmIGY3OYji4BLAP2X4lG
CT0jJkKBNRj552iV6P+i6QGcHXAPgBQ0OAM42NvBvx/bwZCroovz9SpmqEDPPs+QHvJx0VPDk8Dm
zZy3urtqZ35hY3bAR6G3D7hvI5nzJzLLwTftQjR6TvE6h6VTgpzWYVWvZI5AM2zBs4RjhGkxz1to
WJIi9IJIvSYcKfKk9+2GoYBGirJbvDGX5/t4SsQWA0tNkGUfRnRuZ+xUgwycqXiHtP5QFEGFQw4a
94aNHgeI8tC9RaP7617wrW+gjz0C0ZqXSwIGGEY2MAZJw1uB4KgPoJZCeHBC7H2M0lXlEOhF6lYH
GERLjyDRt0UpChzmiP6arveD01iRxHUmfJmRuj1PFuGIEhYUp9QneV/NvB0CRCyfjPXS9XJ5nJDh
oGGGyfVXv6cqPvW4pfOgTPQBSUmf1APCusRsc8Lex2O09zWe9aUi9T0Ohz0UMQznKIv3Ju+jnZ3s
5uK9HsQWyjNg+hFoYR6Kdj71WG8fM/Te97KbgSI14HS4Darpw5KWcgjb/klABBIN/lRFq6hFmvjp
4Nc0Gb6sS8qWh8QQccMESpEbC1UuXnnYSKGgCyKxXQNBSj6rfguXeumpYWejY/QQzEoKd4jiMUmf
km4q7myUuLXBuPz8mPfdboHmDLBhXQYdThUajZqib52uz31IQMlvyZIkV1MQ5wz6Uxi/OVmz4haR
3uxQwqKrdweLCno/Z6Ff9V1vRIeb5ijl37lB7ltd9GuANI8RjE0IhgGqxgZbCMx1T/Kx8lxlN93A
puyYWTabz9r0YGVUUgGSaLoYiM4nEALmz1vrMlvhOaJd32VjahpvTXbbsy7+xg3vnj3e3jbAaSyC
W2aSYs82ISxE3+0Dh551ke4jIF2k0uDKJEzao3CAAs9jjxLf1jYBBNTQfV1HhD+SfTV53HdolA48
K7dNRgppWjd+4XBBHU8KhJ+i2gdtu6NDJDVX0RAAF/cGrMgrz9uYfGZhO4c3QZvYBDaOOaNZFWuI
s3/IfASU+AZkn21DV5JJ/iFrJTKRslj5tsDSL3cznLgyiQIsjIRcoWu5y6J02wD5eJulUHjX2xi5
q61Hnddk1rcr7CNyKJSDZxNHrwwyorpeW9rD8sYNYXeeF+BxFaQxum90gFEVsB7+f7g7r+W4kS1d
v8q8QPYBEkiYm7moQjmSRS+6GwSNBO+BhHn685W694TE7pFiz9XERHQo1CRFAAUgc63fLexRkOyt
cz5SrH1kaszbIGlyGpG8aZV7MyzJou7cbhwxXDptEq/gBbKvGoGEBR9BI3aWnY7Wt8L6gOEEhGnH
Zmz2aFSGegea1Q5rhxLdWSdKjWft1MrhdpR6eob7i/MN8cPkz3ZaN2D4Rmx/67JMiEteqfxLN2nj
S6yc8cXtE3Xd03xR1uqhfkPLlDLVx3LbcT0qVdxoi3ogcOxmhCBgalMcuDX4xCoM4c5WiTSnb06b
htGOe+x2hzRSkuSzCUL8mNKw84MYO9ijetN+oQwDcCAltyguwDopnBDbNMmKl7l4krPgrwL2Ek10
61mQUUkyxXARbTMwzyCXabIx+cCdi9kVqbetEIW1R6SXcUtXy8SYFUmTgKPWlGi59X2/i9ZNMXSs
f022NBi1h3TYiUoxzLYG9n9qJkviATcLuD2C/qN07QhpldTULsvwHLNH7I0oymholcNGl8TN5F8g
p3bMIMrK3NxTNIdPIA0dVUEmzGXjoCf8cFQhIExHp6I3bkMmsGRFRxYxqq7XrjAx/8TzTOEsRGm0
ch2Oqpn3uT/I5byLq6zfuF5POSGctoIlnXURXcxSFmjJbHeU50se2kD2ZLSeR2DsRWDY2r71hQFr
W9h+ec7dT/21iCP27Swc+48k68p2XZnUtKupKZd6nSd+XSBLrVBZ4Lmlck80Vfh6yZuCs6aaA8Na
uE/nqW1S95YyCdHID/zrQ7zoVO1ECZu5zuVQXzm9sTgEnmGX4NdnOe60dNTpyh5xIa1F60HoE4Tb
XIyxL5rA8PL43XO7iQnSasge3W6mym/zLuxhqaE114yZlMcobsR7xIf2BVEEUwFDO8u/mTZamW3f
eCB146S4ZZ2a58s4Ln15hbwXIJrTSnZJn7nZCkkA7n2phHM9aSrAoCyr8WUAj5Brj8rptq/JUFhV
LhZvkHWLNDUF35qvLBqeax2VzmUPefnAY4wqZkyZfrUW0UQmagM3K1dgWbB49hgRC2LI3mdp75mD
xY0vry2f2AmuyjuVNDmawVXjGPoppPsnhM9HHXEiTLurWA89zlEr4wGTfd5sSQCZ3w0l1Y1rZdZz
o3L4mlSEFD8+IOtVtky1vYmi8hVI0z1k4zDNjzr21Ovo2NFXFxC0xDze2xfhYAxGUOe5vDUmN4+v
yroRYIcDL1eQgri9k3mYWQFTpchUH6LCeVfFXInr1rd6c5WZaKH2dho637widQrmmxbd9pTpjwRq
0RVl2CyTozMlIPUdS4NPAynM8GxIhqx5cTqrBU0P07KAFs3mcZVWHdR5kYXduDKbfoY9XoThXk1Z
yDYedZzjKlShTzJChYjgAubEXQIz64QO6qxseVeZ75VRx9fq6GXKxjiYuJR3iIopMtqlT75JXmG9
YgW0ugB5TF9vUXURqN5WJFmv5y4BnikiGzzJzmdjn9J+E9pYAG0d1QQJpJHs+WuZuvIiTlN/3M5+
LK+rwjS++WbWM45U435byairjkQTLqwEy7R8U0WWfRFomDUBvXn3wXY2IKcQOBhWvT2Oy4b8EbNE
b9Cn7f2A3wDJZ6ci66O187S5WE4Q9LckSY3kvfGaJNsQO5S1696upmydF37yBj/KuJdhHKrpUEVU
wCs310ivYn+ajyeMhsCLYUyPDaonrPOpUSVf5ODEVAddrJadW8eRxGLu6mGTANAtj/zG2dmWxkSb
EzIPBmKgMHS+XsYSXU5VeQWClaEvtmWyeCoQed7Pxbovutnecx2AgVoxguVQ+O4E9N+FYPqFimg1
VjJpG0uuETijUOvsMI02oo15IQD4IOCgbeJhrQzAe3QKofNYE++pnvGWNN6FKHO4WKPJqCQnVBgr
KVu1rAtzLrKDjBAx3nvwiMcp7ltCN7oqj5koxUK475rco4LS+KD7KPKxMloumoQMpKe6tM0qJ7pZ
JaRf2M4C6JHWRButPFkixZJ6TprHuJXMRFmPM/h0DeQLkhau8oh676UhCXTZM4POaB+0UVfyigIH
f1TKRla8EwmnqjOmpXFeIp/GODnOeXLSyZpZNdUhjVnlLYGKdAS/meW13Hi07N5F0VRptEelV5UX
JJniqoNHmCtiJkLRV0dz6NEMUil5WGlqxxBGMOL6jLyVRd03oIONy4g9MlOaZW8LT5faa03iaqIo
IkRZIbJAg9W9x3aT9me1tXRdveomgsdXUTuV75Qiut22k0qfmynFwjDUCzzCxPNxzzwtqwx6KCgQ
ezERYLqUUX5tck/czYhYpzj3RZwUKOHGEfTfsafoZq7GdnxKEtMYjnMpq2GP2C9PNuW4hMhMkf0a
cjczZvcpjSLrW8dDXKwbS4VTQLBlfiIlNZ5/7lkHx2OwHbasVaLJb2veREaYIKkdg2khGfTCYM9+
5Omd2l0IyfI1d4okPDe7XiPMnLtyPhIi6/sHkoZadBAqdTzeKCQ163S07Ww12zSZr8UUeXawWFhj
1jHy59hgDzEg/UVRs30kelYR83bdkDxDHfaPCNlaBKop4b9nNjLbaB/KwgOVFdxdto60GN7UUKQx
0qWldtBSMJLghHOU+qyE9SZ7FseZ2+0XWStBAayT0r1BlVKASiy29R4C+6YbI7VtA3in5AMGyYiS
zVCzrxI6bJaNN61BxZc6SA00Xlvb1e4Tg9+QKKQFYoBtk7WTDQ7t1PpM+W1Xb8I4HvogrjsnP6/T
RHh72IRuQtLVGM1bYdUy37berPpDz32XV0WU6fRKMqhveYPcbNoHYU7UJnQ2c7v33NgYryjgG29r
d8kSAXb32ltnhfa6tTWDYjLwjOb7ajB6h8g0AB8j6C3H7c+KECflY8czgKra1dEsnsxl7qA2mpiH
B1YLNWO/DtVA/eXAHmc23p2MgiFY7MEXlwvO7pjquHKyY0UrCdrSFCK7qQm7Tmi7LACbStaieOy6
5RTHWzdR9ypSOL3rrA6r7qGtkHFe+DKdsQD69VTnMAh24n0k7QKjs0pj0GuT4qkAU5ajTcxYNJZl
edONlTk8DhFxjSVWDVugokG53C+gnVHdPveVp5mMCsXuEX9syTxlZiIViboQemSQkpB93OcB60fY
BVKG9XDP02rohMmkud/rVcaAleKSeeRlvtNzjnxHxMMcIfEBKyR1PhFte0izuojO5txFezHXdQug
AOvufVSJVyWPrpkb4jA4NE03C5ZaxCZNmMXm1TKaw4ieoyM1ueozUx6Z/+F5QbgkbkMgt84QtFNw
RjC2eZYu/XxeRU6UZed2FXWlvNJ+rhcCBW0Rkrm/QGjsarsQ+SWQWFtdQDCq5NFxEb2cJ1XczVdj
V6GvKwu/wtLNlV0Ui0GKSNd1/oGpsFazckA0WYn9NLXWiVe7e7pVaL6EkgvdRou0EAcC2r6VQQvz
nvc1Kj+d0caufIDac3+w6Vh7zTfOB4NuSBCXYsnIRW+kIPLDXT/FkT3twpHSsr7z0wSc6JDiRFDl
HtZCFu2rZyQV7w/jbZGSnXu1iYp/UbodbrRhDBLgRxW52z9ogBELPqfI0np+L7qKVm3LQuQY/ZnN
jC7ehXHqwbQmgd46Cpjqktj5VucyNhEpJHOXbzSBO8g265qRxhEol4K97zovaljrJOwdW2fUOgLN
bFzMXVBNSwxrGPc68pPNaFidcxuGYZySO86cUKs7IOdS03VuSYOFXXNu/p3lJCHjB2FBliBymwgQ
My8LXqyx83Z9ZaUPTcYYuVViRMbNaC3FtwQHC5MJ01F9ZRPSNvVj4z26Sxm++Ehqh1WN+Pc+HTx/
Nxnm0u4LKbIXs23UYymU/xR3ZawxrxRdWm3b2Gdz1b2a8g2uHxPHSVI166WEi/7TCfqXq/wvU+0n
y/qn//3PY/IOcVl96382p/9se//Pq/prede3X7/2x9f680+ejvdfJvf/Ha52It1+MEP9zdV+Bxvy
WlctzrM/TfInJ/z3f/OnqR3m+A+8qpg5Sa5kFM7J2vSnqZ35sX+cIG6DsQCegeoZ99lfpnbzD1yU
p7k5DvZTdAYGHrG/TO3mH4TNWSbf4k/Mjszo/jdM7ahmcYH9YNxEGwFvxMH/jB7EX/WzSwy4gb6/
RX7nFddz5j5o0lVOb9+u1mJTuUDblkgFXpc039izX8ItRF+kgWVlaeIP3pC9U+XfSjEZdJxMvIpH
ucZ7DHaV1mvt5BeVa+8Xk0Y/GQ10Y+W69OgfTtYKawDHwZXgRQaKBxcb10gbJQQhhKqzAwhq5ChC
7fGpXGNWvJwF7Y3lRecAAXqNWYbkeNhnt3X5HZZ9kwLNSncITkd10uIaZfpmUf2RKdnrzlPrBl+G
DyEqTOe6tbp6y5Z2V/rLSU47IGi2VuFQX8OjbgUyA7fLXxwPmLRwD8Rilqso1EdnfusZ1mil1bXw
7F1k3fa4EpK0vp4kP0ZrVsVqP9m3LNMQ3XF4jwUJJqY1c5gxOz+0k3PwfYJOEAFhVhpSkN7I3ymj
srcpfOGuG94q4w3hxRY90IWR6SC2bg2/WDuFs+Z4RlYcTVfsbWHvFacR5cYldpCdY6PC46f7Pt/l
4I1LtGPo3plpzndLXlGA+PnaD7unsVKE0ibLXSaKtWr6I7GeK5EyrYVFY70YIQp3ueqFR5qzeDS4
GZyRGs0HZYJvGbf5cFtWtwY3FEPTQ2PeoK49Ox3YT9TOadU5q/1t3leBu3w0sX7BGoFSNSTqpFXU
/xzTcLa93z21ZUF5394JiWhA5xt6zlOmybo3udOAxStcWUytVfsiJm6hTPWxGcoXqup8Rez6WYrt
qeJZO3VbPiZ6NTvwUdEWWQuulglMO9sMXfrmzv49XMDD9+cmt/lt/MzJ5kd7fdYk6oac/O1gMohn
SnCV9XgqVMtZcrVpaTz0rX+fV9MuC6sNugmCpZxd08GvSH0s3fHcqx4lCgU/bM/0tCFycq0991DA
gokmPO+aBY9T2ezSWe0yog29dtmMfrXCwHWnU6iUItogvD3GDjDhkHzYJcLRyhab0Uw/aulss+HW
modgqeLzMu2wGrTeISWwjPrKJpwLa1QFvYeZy18Cen0ep9R9Kdipbm2VZweHlLoC/PhuKRv3ouR7
fhsRGTlX7nnhxGWwGOh08mqItx2mNHYMV679GfGGlrYVdEMTbhsnfq4jfgz3Dznmp2+2NnxBUmbX
cJ3QdT41fePWaFoWY4q5FXO5ZpLTUzT5sO3UFtq1r0tenFVnTt0mnaL5lu6725xOaAa5O1QMJlub
6HjXoy6/OSU2gMKwnHPh8+5aKAkC14RWTpXC92ZTOHt9j9qVbpwiuaz2TliRR2lJsUtKQWpa7xbo
4MLAKzXmxhRkNcJWiv6lbDaUCYE3+du6sYPMW3ZGDQqHwc7IqhfH784LC4S7DJ/AxDduRQ4GLbUL
2xm1+pzphqsfdou/9s0fwyj+eQE+jf5keoJP+smnBRgzHTone0SSJnjnvVsNnBU7by69EZIhPobs
lmS8FWTqA5nDvz36Jzfy9/XfUt/TVZDj4N//ef23Cke7OWoGLCL2rvDrszrE4DjUHqpDntMqzFfx
LumszWl1nTqsOJhF9iA8HaMkK4ihqTmzGGq6nnqa4MjIvmXZkAaub9wDbyjR3LuMFF0Vi3uJ7nh3
+i0pzaNR3IswPyM29QbY6gnB38kZhhw6zDcLUqbTNmRgvl4ZdXnnGtUWie3ZaVnuc+/QA5LlEV4n
2yFZLt8I7bwSMnCB34rUwGJ9enGWHvW0GZ3XOjoPNR4TPw6SxAGZ0CCO8fvofvE0CSM57Hd1yCLM
cdMtz9hKO2gv2+EtsuydCSlXERnjYKbMoU8Wcu/I3CegCu2ZoxBsTQ8Ilu98L/umUvtSWuoympxL
K3IvkIee+QypWfmLRnSYOGtRCEp2Y7OQO9VDgKZy+sKyddCN52NS6uPwGz3pYWK5FkkB1clajERt
zN/mokaw7x4UG6trwzB4E+ag4qLvyme3IqHL31SLupRdC7Bw8+sH9JP1+vsDgqzJcLCJnhJ2TsEH
P3jzu7xA4qjmapcO7QSVWuC0QIZTOf7WqMy3Xx/se7nxuRyBLfA5EMEbrvoUi2F0iR6ixat2UNeX
Q9Kx6uEkjcf4pjOQzEf1sGsaZwtFB7VBO2Vvp/B3V/z9kv5+EiRguTbDvP6WdQ1dYZceLt7diIiq
KZM9XuCV0YRUFTu+wTJUfb+hp+2smR40ohg3tTa5qPJV74xv9ehsSQba5UIGIZlRNmLmxMW1zdeI
MNmNdbdx7HBlzqxXDnNgBJF53nIdd6dmwTk0PbJbd6xepfWkYad924IQ8QKpgVgT6z6UZ6JVa3M6
2n21T+MP237zE+PaUOPOzYl6F9Fvwve+J4V8/kh8xUQnbgoFqPkpTKA0pYy1UaFRFCa6NuNgAbVP
zsDOhv4vbzeLxSCbHNrksTPbrT0Va7lcu9YMOcBumZxPDjPfeX2m1N67TXGBkdvg0S53IKhwPh+9
GG+t68WMz+3JuKwXfTv3Ovj10yX/6VkmE5rSWRHZTkzpz8/yCGaY2QNr7TCB5Dc0yrO9k3bxfNI/
dLneo+d7M0fvPFf3o5ovMWnujZYatpevJXQ2NcGU7xCY7uvOvZNtfzlpak5THyQc7an2LMch6OLo
N3mAn8KfaR6o0k8pDgy68i388p/SRaxaJOWoJkRRg/UGrHwOXMUg7wWPMyR1pU/UJStnDx4c+0Zg
jv1Vg5YVAT+u3e/a4OX74lbT5HoUGb/ZRj5Nj/vX+TmKnYT4E8M7ZVH8sEhYeWM5LUj8DlSR4rEP
TvQQCon6JZ5AfdzswgJzx2ZwWdr2IRXmLmIDMSm94YAO/WJd+qPFAGxjWw9YnAhm7m6HDBu1RH1d
NjeY0mEf4wezsHfZaVKiKQ9OpE987S52dVBaDL2qrBvbJO87DYOxy961xWCz+OPXj9A/LlCMySPo
wmbH9j6PN86dJWTae17t0N3enKoxlEh7GV7o3NgWaHLm1NnrZDyedhSUGfslau9+cwr/+BS79B4W
8JoyvU9PsaprsCSTU6gJZKgN78Bqum6nt1OVjQID2DXf0Ip8dEIFFhianKonlartYBffTlU2AtnN
b07p710k9j2CSInoILiYuRM/3/9FjqUOF55PZVxgFLhFrXDtts7Wrqtrt0o+moFbnfWXbu5uMvs3
+SD/cE9Ow1JsB1EcJyHtTyXU2EiklMiPdxOFpyueq+6LwkpWuGivUvuGPtWT7X7hXJwmOhej85v4
mk8jPU+P/88n8Gl1bCTKysZkw8iWdr3g3bM9tcPzymr+ZkvxvZopHQSpFRV92h0yjIatfC4c2q9l
3g9qCkrnauF95pXZte37adWPYG9Oz7X3XTHU7Zo+hjZzyWAvNkD3DD+g1R3VmiLY/x+gOfdVwX+f
AZof8Zn/HvD5XwjjmA6V7//7F1TyNxjnqnj9OZbw9ON/IjjK/8NjyJfkhXeQpH1/3/5EcE4DT/5C
bKTzh0VeEuMGLOC+P8GcfyE2zh8OfJnNcACqqFNs8L+D2Dint/uHndg6jUBhVrXBhG8KJdv6tNQm
vZukBVLSwCQyFKkji3K2FVFiEHsCO36tk0X0B6093RxFidF4lQ24eeh3K68MRN1aMPOTVX+rRTgi
IhN1eJliQApXSDRc/ow72OJ+MH0siXWo3tGsjeh6gW8X5MBmXJ4zhhXRBCCVusOyrx+MuYkVpp8q
nbHGytIObL/GEunAaNz0vYifSFxQ7DwxSiwkuh62Mr1E9Ux+di2zvWm2Kj9PaXIxIXTt9FwUvtkG
csJdCw6P+g9GAgxlqxAQsMv1ZjVsZZWqMxV7abgrGqSZ6xHCbDlrrdYEgcKgk22YyoWPcFF5km2R
RlM5+VWmz6c+i/EcR1bK36fUQ3IRzcDbfdQoc+WRVrAnWcdEl4xhXZy5VUieUAbEfIcmv67W1Zyx
HZlu+5u0ts/rmMVsB0bpMHzVYlwSEdOfFvY8hC/A2GoHY+gjz9aDUIi6x6JA9kSSGwBX5cObMmGl
J2Xl0uhgdNYOkISzMkfX2/OLy9+ENH7aa1DXOUCDTCVnYbeVa3x62sy8jgpMIB6MdmZdmsKZgqoZ
PYrOqT+TONu2P7x1/9AO/8PxqHFccg1O+Kc8JYr+WEgQdAlIvzQcb+qWLfxe8hx6FYR6X3Xvpkzb
3a+Pdzr/H98mz+QlQo9D5ijvNuFjPx+P+aiZJwnlD/KIS8tEhOi0Im0gTML8N5fGAvL3Q7GMSNv2
bT7MT3tkV/mEOJAQiaoz9TYgptU79kikV7++or8dhuWHuCz+BHQG2z19wj+UYsnYV+mCGiOIBIRJ
FKO3iqPF/c1RyAT9+XKY8igVsDH5ZQSwcz2fLicbJ5vAgdFGJhziidg4kxJTwNAEaz7TVp80XwaJ
/vo5twk22JWuTL5FZSrhPym8PYIbMNvaE0oqpVmF4myarqYxj5Gy9aMdPqd2lOAzllV2KtUdGMXV
LIsxXKWjEZWkP1XiK8lCTXH0I0to5KgLFkbSGubN0g88QBmLZItzlLFVWJVb5F7rpVcDqk/cfcVz
bNqNGNexj+Zw66h0cvHraOEmW0tY+d1oMRF01es2K4M0lyhqkq4L7Rt8WkjHi5Foen3ik60CUEBH
7bkTDtbIdE8xiFyexH4axBkphWuSS8LgqvksC8Wk1viT3HwvSjVHW5KyMAaa0GfFJR6P0gx6Bz4M
bUmXueE5+pKCJ5FUReQ1GFfTLaE3dV6uHD3O4UWhDSJhVKOX/DJEY+18cYpQg26UfareWpRmmHlk
Vze72Ou68pysu/CpkK0AfV+QkzxNjKF4X1Kit1SWJVBtBDMl/fVSZiJ9KHyorRtrbgZ9T91ep3sv
yarkuGRlrZmKURb5gMttdBIUTAqaYmuTzwGASn4NKppsSrOHKIF+vm1k35Byg3oxucSoSFbukk7D
/KbysORUeq/xr0h0COegKTDubzmih+xgqhMvgLZTb9gQ8+MoIoRLsa6VXrUi7cjqYqAQfGvKfN5h
r8TsE9nkmJ2jVl7RCvFFtraDkQ1N4YJIhj1qO9WNq3d2axX9ly4eKvtO03BOD3maRJjCI8LddmMB
s7o2PTHrq7xBZiHApJo8fLK1azlnRBRj7HJwo5Yv3Is4yvdxP7qIyglY0vJVRoMr+h3MZdG8L7WU
xNhyP5AOlZ6fjGCZqU/e+HByyRpTRbdkJQaDbDp2SG67Hvw1w2pFf44iCae/VRN8FhRxMRZnrd+4
uyieQ3fr+dB538UeKU/c3C/bvi3R5/RCWO6m5+yZRVYucbltsLPTrfpZ9YxgGGyAqcx0jEPvl1Ng
jBU63LyLQsZsZAPdOcw8GWzu2IZM1EWgEW3QTC/+xjZEMq4c7EdfvDmMGKdj595msohKW+ER7f1N
j7HNWanRbg9L6tY20VVTB9eCPp55SMKUcVBIa8p2UzkLGE8fmf2qjNFf4tCw8EZZdjNFW0I/9LyP
Za3O0z6B2i+zxn9J0ETVW8Kw3CgQUqb1tmkS1zk4RRP3TOoYHOMMTg4jZe8KAQcPH3+UGRqhK90P
rbqP40mSIGINEEdmZpSXHSL1mlWprrKgLcLoHiFab69hf9liPHabAu/QkFrFcpztts4FNhffIpuh
XBxuMWeeYw7zhoKYoaRYystJpMWyKqaWhNX9xO7BOmTT/EES4daSUXOGDKshPzMYyjyPtrmXNF0g
EOvR0jLpPUTm/uuN4NOkCgIfTdtlQp3CSEtRwbz6n3cCFpKeKY/hyRqYDtSBnpOF9mXbWg3USM14
5YepECMuQqckUNcQkXzpLa/yL8qKcdEXTUaft2vKiRHeZo884DLG8aC//PosP23ANnmOlLLUGQwQ
tMGJPwF+ZRlGcdKmcRCPpX3lT0YROEPI6JDFFL/ZgD9D7d+PhR7kRHbSoxIk+fMHQk2J6Ea5cWC0
uiQqDlsdEqYxsGWlHmblJ7e1VYd8TUbgcSTdVZMfrtssrg+/vuhPVc7pRIgbPbUSnkNb8DmX12/w
TPZumQQS65uzZ8OJ3mxWReQWIVzjhdeG9u+ymj/v18w9oGlAEU9BB25hfOpRmeUNJmOTVmM24xz0
RE+tcuKfNr++sr8fhVLRcoDWyICkU/lUT+nJSuJam3NQjRptbB3hHCCA5jfVxz8cRXounxyVB5Wp
9anGaSqqn7xIkBFD7d20nS0Po+jc919fy6dUU2J2+eU0bIx74eHkeD8/LlYnMVHleRoMSA43ysc6
js/O3KKhYZ/wIiRbwk7+B633/00hBaD+Cdf873vwy1Oi/38cX9+/flRl8vqjoOKvf/tnQy6tPwwA
OBueHPu29B0oiT8bcmn8QXvtmCgaLKpS3vP/atBt+YflMgeAp5KhjoY8xe7+1aAzJ4DgDhQXVMxk
XLnq3+nPCYP9uTAGfqKDYT1jQhAOHt/7RJhgt2xk3E850YmV9vb4h0xyJOTXpL5k10Zsma7iFBMk
Pq0Xs6uf4lgcHGd0Xhch5h1l8YciCQXb2XBtNie7mDvX2d4ivmlWDMwb/GeL0n5bZObOC80bE3GS
pZprZbtPtartKwRCcbdq2+aQ4cdIVL01pu4SkYZlQSfWqPs3ueEndwjqK4zSkPcHJIDF3SlsooY/
RrlIngI+vRUxCdlt1bSbuCM5xGO6kJNe4d0JfHPqV0QfSiY+ieUYk6Z7TIqSQBNb4/I1Sob+lV/y
qn1o2ED7LDuaYxztcC5h+xfbFJ63SNyZwF0ioYjwzIKpqpwrpWJ5dKN5Z5QZWma9LsjyHNr8Sx9Z
KCPo8ZOEsPSeDy9syd2Miii96ojQ833sSwUhADrEF2D29UWPFbdwq4+YQUGNJ/Y1dlky2YpHVxub
wkvM+6ZZrO0QEUPDxkMyC3j1MIjVTO24RTf8iGx6TUDuPV6nr1Ys9AWBBPdYlJ+xIp8R3UAOSio/
SogOUgviYJrFTYnm1fDr7lqrwT7Udr9JEio80Sn7TlD4MRaK2Wr5ssNb89Y55X72wq+FiZS4CeOJ
8JLmiPV5ZZLfdG8xqI1chM7A96QQZLRNQGpo+eEWbbZyxtS9jWV+H7e3ueQLWNjB3ZNmuksm8Az0
c/eutF5R8NJgpdupEoj+W06zMCkW0d6hnakWXFMe4U1MqbrsWtlfuYheAw3vsiPxxiSy16mDriYr
Qg7RPm4ZJBCn2caqiDz2GtGsarfw0YTkJqlWYsY8hEHWAa7ZSAYYrdA8Q1s3g7VChc2QG4WJneTe
VT2618S5bKZIe+fCE96mZ5hZxAXjFFzkCscYtmivsAPMB0SU1sVbElcHPBZ4C+t2Twb6pTsvV4Mn
TsYxvZsbFZK2Fe6Zmp2QSwIzkjgd/jYI7KGmuZTVW+WWGA16XCntUnprwh2JjJM6dJ6l1z27sagI
JPajND2p/oZdON3ElXuTdt0jRkycT6BBVjecYw3e8YgHrdEAMrnpPWHtM+9G3rylxIBhX1/INFTC
hlGC9HMrezM1hGWklibwQwwTDuIMXqvG77YWgkzJ6iqPw+cq78jeqs+8cpsuj0MmAz+ON35YHMx0
kAGhwfGlipebLreJC/TM8Cpt97bBe+QPywFlMtxKS+BDUX0lERknDfdj43Yn5bz/ErkGvQacDMjR
KkmelU5YnKJqJvGECD0HTmyDbSvIeskcHnua9w5Lzl4pd7y26GCJnamjoEDTv7O0eZeXzoZo3NUU
x/tyIj/HaN1v9mIdsfNGl6hVXxU9yiXWEJ+A3UsvI0e7yPnVTtQGWHS2zGE6C/VFEklrTzpMuUmL
wrwdFpSXUypqEqLs7KLL6PVbAozX/kQOSISFEXPVSo/DO3sysQxENhPktHP8hiAtyf3BGuLxt/qU
OGIFuIpOkdlfdUtucBxfx5zGHt1LtZbTq9/HpFWcNB1SG1eMJwlsUxC2NK57NN4+aVuEGvLKRCUD
sCCrhD+9mA0aLk8uTJqzvH7f1IhtpHQY341laG1346OXLhfpiMplWBg3Oi/uGTrcJ2tCIbMITKzp
TJTzzG3NBDZG0rX5anJeVnJHUNJITECn1nkmLry8x5HSjAHzJ5YXIxNnvYVOBgvYZETJZVuUxPGo
Ytwk/fxsgvSofrqIEBmvZ3t6h+NcZXZFpD1Ypr0cRRwXgcoxlrWV2kO7XSfDyKS2jkW+PjX3xJiM
iI5r5yWqCUuP60YdXWfnLuJpil1rTZT2/uRWio3u1WvQrTb6nhELBJJNj6Ly9cYge3Ae9DEFCvBm
5FlJ1JARIvwj1u7hMrdLccZAM5p58pImTZgUkV8gF8i43yttCiBOHfG6jq/I1wm89Zcbt8Mjhocg
+P/UnceW20qWRb8ItQImYKYkSCq9kTJlJlgpB+8RcF/fG3rVXUlkNrne61EPSpOnUhBAIBBx7zn7
NPJOttZPnYrSVVAXBjpB40c7Qj+0w+chnEC9ihRkheo9vyntA4fO2zjq+e61uLqpt9Jbnupt4zo1
LGnhPiA+eqk9ddULQDB2B8G31CG61TCz83b4gk2hhWoTQqS1+Bradn1nNWpTjt8z2UH2C/Ovjge/
zHG+FhRCDlas7L2LqagTPW6l1vEBpNzi47vXtRbttf07rDCvC7vXCaC1LuOEae3BDVnCpK0FYPWj
Aie6iSsP4oGInkKn49Bl2z+mtmv2npysj0KM9QOShHajcN4QQdq54UXaIV8yg0p7yoC27wBAIdes
Kkkxxol3zTLhPCuqnkEzdTdwjNS9FJyM5zivb+0gbR7HKNFuwzyWF2XfiodwcKPfAb63a456xT0V
jyK6ish/OHheh6VBHzG32Gq2rnW0/ETZTNHnigrhhVdXcBLm2fzutUFwnfE1YVeRatt2Gpm0GAr1
hva04xTqM3CU8qWBGsFh2At2tMzUZRuNAuHfnD2GYm79sBDduBVFhonISLJHSu0GuFEtvsywiiVG
MUG+QEqoYhxliB4AVZhR2f72OLhuqZ7DHnGD9MW2ktGn+iUvLViad13eUHYypxfNC7qfqZfifwFg
/slTLTRjg2eOuQc++DT4NRmkDyKcI0TeefBDQQ6lMkZ+xEWNGclPOjCsG2qKxY0YourKTNGxWTjW
77iE6DLMNWvklTGcn8Dc6xvRwkDjwA+f4kXiFdEAkQF5ISJsB8jyLjcidUcLQqa7prbr2JdN0zwM
o6ddthU83VEZEhVSNFDnsq3hlvYgblV8e3Df4vASKiR6wQSSEws+lgPWpwiwMh2BL7FpFLs+TaKD
lxXNIZu64fsgDQ16PoTSLpyooyVox59LDCR7HUQJggh80xvVCHYNpJBi3RpS+TWlaME/bBok4cba
TAWqjDG2CntblLeBk14Fbrs3A9/mi+a1L70+igNWtR+Y+rbaZPtDal85U7P1UHNdFB2A4DgbbzPu
tHSHb0mewe/BFG5nw4XRDMmdUrn0nQ6koAorlij55/52FFvFITCoYHWNuM5t5fkRcpouZe8wNOm1
2yI6G7vyAYIMgZcQILI+SuiFE06dpBlLWKYYhbdoC0sje5qC/rkNZkDDMIs2MO7znQKbCbYffWjp
4bfQqZ5VRnmneeVNmbsfXNt66nLKC1urrx/GYdilvf3gRVeDwQs44/HaSgmBpijErdWiWUVNt4cp
fl8DMxHNjV6mbEOHAOkQL3EMjXHbmlr5JDUB3ELfWsZ0gWFzUwkA+hkVmUCLH4eQNJ1hST0KB3GJ
qep5BkHu97Xji5Jyey2eA7u6RV7HF6BhVSwwBskB21iaw9MovYcxhEFrG8EBcuPOldGzaTf1tYPH
eFNFOhRfVUxfYJF94fN9RaF99FUnPxju79qW3p1jpOEFcALeBv7ui1a4NkwXvh/x0IJEnfzG7uAS
6POl8j6RAQJWTtvnpt3uvBE1UwfVQwYROOxoKLkhGI1NuMHtZ/qS0CvZJWYUCTnp3RvjXPighXCc
1ncB7A+nQzkl6yD+BTXZY3eEobJbPjvdsx7V2rXppjcF9cedGoJqk4Q3sn0yW94BL+5vRJde4ym7
NCk4g/DHYmFk6UdPasTSdpdTzdkD3Zxf6N5lhgqrB5c06f2vTOGHHcbxW9rU8cES85WeabjDIcsM
EO93S9l0BxAn3WOvijajLC6tnl05XzUNWW1NxW1X2S0fn2bkW8E/oYFqGBubMAQszC3+SM+a79rZ
xUlW8DO9bh9KK/6cxol53Ux1Uv1VKflbvoz/b46LJT7mf68S7H6ol59l87o6sPwf/ioNaI78F0JV
Kg0cdynboKf979qA5hn/ojNGv0+aBhuzP//pf/wWtkt5jHO7blkWIWP/UxvQ5L8EukeLiiFqn79X
GlipuFDqOA7KAPS8Jr1N1zFWlQE6fipKjRlXQloCuEg/md3Avud3Ia0PqIwvyuKgILkWz5lz7Tr9
TrcxnI7lRa2pw1gbh8hodmKc/lYxcvlVHqlLdOtdi8YriXHHZS7U7QEtGM3bKeFi2RjJ3wBE6e1a
SJS72KZd8epxvdPi/aNP+k/PdREsUZ5xqN5wJ9BVrDuUwWwlvcDcsotn4lA2tV3I/LazZzvYkOkD
HQ7pbcMXrdAwwdl804l8SQsNqmAyo22j28gLF9bZrZqnGNBUGAhcaUriyx9Eqz3oNAU+1+kYQKVK
EyiFpi108qNGy/hSjaCMF5bi/DlKOvlNU84YHgJvmiof0M+QfCxajxjA3ABKg08+RgC/XMkiDwTP
yNfTktHBHlAFbuDRxu6lSbZDucdeiMpZzkb3GLSULBEJZPO+GvVeHvBshwfNnhKU9prKrD02NLWP
8lDYm7KiqVTjnVzI6xID5agKcM8yN82NYUW67RdJAYA84+DztbZoPAHVqaN9FSRYXAkrhVwbVY5d
+nGK9HlTSKJKOYQHXbf1wrDuYBBj9dsmfVl0ewvtvNwia5h/uEHNSQZHSO1dAjuT1TbOqbZtEhM4
sl+Ew3TXmq6q+HRM3F7LTKqIAwvkX87mDutc2HhsZQsMOhH9HU2C2BSZfOIY10ywtVz7edTqAsAL
HJbuQyiqBPmA0Z8rBS/vzGoyuXTol/RPwrQw2h3PXk3h8h/zydwRsdRe2Hg3b0mqEeRCY/nXtkE2
VhedlvDlyTIFVgKHZzedm9FvfoOOq88U9C8Ea85at0HKQAX2AJtq2SykqizuYIHNvWskl7NTpMwU
bcglmhpBJnpIE+qctOCP/PbVXZCLqICKO8FYArWCbqzuwtxOWqNAqO0gLpufMIK09wlqYn9SpFio
XhUXXhYWUOSQiuH+xto/cOJ0SG0ENBJBxOqp6Zx+zY9r9BQHCHG1EAxLFNQ0d9YxZ44GEWUSiQ5t
K8huPE5Rd9gfmjPto3dHsQkRXjx2+OFWLR0IxkaSKGK46S0SOx/T886C2TzT1VilVS8Xs1SVMeMZ
9DaoHq+GqRMBDC3gYugXuvcevf1HBbDil465VM2udetN3heWZssHRtVuuzqNzqzSq3n+5hfwXXst
6whgXVhxnOt+H2Edxs2uXSY1IJ+oRuHZVXW1r5Jw+jkV4Om3uSinM0KgpVl4NMNWd2A1w1yoizSo
YB8Po/7bsQqiYNqup9JGOIINXGYIAwTS9VScEXcet8r+uvPwmhZLAB0s3V6NC9wmqUKLEimTOtwH
Vh5sI2BT987YZpfOZNrfT0/bVZPwrwHNpYYvDZ0p5awedVxqZPnMtvANr0l3mhs5fisq4wnYEGQp
Z0wuMFZ5D30FUX7W5fgLG7HzUQJl7c4sK2/nNpmSQidhlU0J79Hqw4wBq1LUDGAJDpnz3Sq15i6C
wnXmPT1uV/y5Xt5QuiX00XQWqeW/v9ILDW5JHC4tOz+xREI6xjRfQFdzPlFuJCIDGRyfyygLzhgK
3l4bDRwbMRTJi9iDFrXl61GV5qHqqJhOEjEzLn+V7uY+/rcrGRHq+5nNx83l5dossSitPJ3uP3+u
OnhECcmJxyl8y2nBTgCXOZRLrk+uJ9nX0/Pm7Tyl3EozipBf1gcUMccXNMN1RK6N9n6O+uGmgDr8
rI2F2qSVZlGYCZPr0+O9d2kOmzVD8nLQzl0197WRw0fRu8JHQ1IfZI9RE1Afvcoxj84Mpa+ujWWZ
RW/5xpLQycbaWH7LqykSOXZTiTS0KdS3/bzjZEzZU1ay/G5OAX4q3Htps9HduofunljDB0O0nK6m
sK4mujCV6HZoK8f7gWw2tUurTlg3I/0fYxMOGt/k03fGWJ7qq6WKn+uY7AUWv4Q0LUcsS+mrn6vP
ilMffLydspX4NsxgzTfEzLRPSZnDeAaTSiMMZkJmHmIqiaSNgB1B2ZMM5At5lmg2UBrTkYrG7L3k
CSv+3kohCW/z0bQ+tW1GdZeIPwNUiSODgubAlOlnlvvV412ugfY5HWhMSHQ4lxbn62tQYWc5DUGW
uxg4sW92U0l5PiH7GMvzmWXmnaFs9g+2cCTp6ZxRjodKAV3osiD+UZ9M99rITPdyNsjJcnrMp6cf
zWqtWa6K1Yy9vS4NTlzu6n0s0Banjc3n2SLN+TDr1vxAxCPAkXlxg+qFCD6B9VUPp0ddrTV/RmVd
87hCGry47Y8vsHC7oR0Em3qjCbsbT1UelaI58k+PsjyR1axzMPhzXbbFSrNeAIIKjVY1uvou6wr8
5yjaftIutUOq9DBSzID4ONiD83WhLO+Tqqf0zIr6zvhLcxsxBC1wF8TP8VXmfKNaJNEsNmFxjcjn
qjKIjHHq29qOf+UKbHThOs98U36cvu63iwNHOdsCKuey80VZdTxujaAPb5KQu7wy+x0GiPZCVNmw
tfs63nWa45y5z38Mscc3Gmmwi82E1C4OkGsdLUGJgoUlN3d5EbePSV0HBfxYurYEn5VU4hsdhabj
WONFByWUlk5uEPKYBPTkN6nZFjYaxQYwpxnM9mUMuBE7mIrjxfadq23fenFxqQ9GJq+gETuAEaRb
J9CHexcLi07Q3ZkLevvgKJ4ukiCkAi5gxNWGI7dq2wu1kniuUTXXUF6zj1YeFRdEi4l8Y8VQKD0N
ZzM5OCQOxRZRtqef4HrLwwvC0R9Dk8XpgSe4/pYEdNVjw6l5hNEQfHQcZJg4yidwrXQl4OqUutNT
hbB16vgEgQI4BWmmvI1t9sUTzlY5nFnCl7m6esScHsgTZ8PHzfkjlH+1gjcRu3CtMQkeJAOIXnPx
24RGfWaQP5v2/4yCRoneh8frwtmNIoRrr9YFR2r4ZyuPBmaaUOM3Qlv+qFo6Hb4bFI4FlHdW93Gh
07jOOngdkCUt1zgMooh+25CKvjq6h+PTQXpcbdwqjqKPWM0Lg7pNSaarFc3ZZ1CfM/A2AeCYvuIc
FPu57aZfZx7g8f36cyXIAXh0f4yNnLaO30EvDMqqiC1jB4p234YGm9fEppSpAAkCxRvFBgKH9i2e
Rod8mL5WwGeS0duAxRl3LTLVrUWm+IPlaunT6Z+23MOje4zscLnJYvlxfGOW1ePVk/Q0HvCUNo7v
OnQH+87l02tQtnlwQ10+nx7rzV1AqSVsRI+LLog9pXk8lrYg6SM8rGgxchNrVEBcqjFlZ17XN1e0
nA1Q7XHmRk+E2fF4FC+yummeCG+kfGRep+Pg7CjUEAWEt+3+9AWtjvU812UsCpYscjTgOU4fj5WZ
oSvmirFEUd3O/CoWVIU7P9edH55Jfcs1KRmV/az2QnnGZWQn4JggC29MtYhk6XmfOY69vXp263zD
MUMth6S1G9xAZ2yCG+bqNWvat4Q6U78bbLKmpr+XX75c/NFQayu4YzXCKCBr+ag/CHmjiLEwWVgX
u/mcVPZ4X/JnKJzN+uIeJMgcP8jxfTYgxXmBcm1/LkR/34tmoi0Wao/zOLkPBMnoKDwK88wHe6XP
/feo7BiYtBi5+ON41GYqpohAZ4eN8uB8TEVCdthoJRfe3BofQkKeMc6S30u2drmz4za6Zgkv7yM7
bn72emPITe/J/hFQrPH3HzKnGJuVkaqwhR3r+IfNRZ+kRUqzc/iLk9HN/tioYd+gTt2dnuLvzCcq
79x49uoO/tHVOzuUYWkNue2QDVWKD2bY2jdY8tNbAQ/o6fRQb5cHVMbLrKLczTnXWu1zZ70i4M9b
hmpJQ5cE2W5EiAj99CjHdZI/DxXPlO6xDzRQKq3vnU1kXgXv2VnyWLJkbyS6/EpSSnGFlwN2LqRP
dQeVdr5ye7q4p8defcj/Gtz4czMphwqU38cPrg3T2YpC5fizbapLCucKwGdt3WEMqXxUZd4hdKV8
poqR7XOnzi7Y6McvqDTq+sxtON7U/PuXUBM1Ob9QPFu7FKHnB5U3kicQp1N202Ka/tHa9XhL5FFL
k1VMewcw4JMzCPWpalVxxjD/zgvtUnLkYEyJga/BMhdefXZSEtyTLtVsn5bfeJVrwnweLZLUEtV9
4m+rvUxV9OX03X/3klEKU4QENkkp5XjMTOgBJAgUIHq1BJnboH2cAcOCaUX5nojFZEe6rweA0YHC
zec4/vV/G381v20yZDR3zPn8ldm8TT2DEh1n7YsqcrXvfNmnq9nS8+cBXcYhye3x0+nh33uTqVQh
eOV0h5VuuT2vbjmB72mCMsbxkadhOXNNdT9CGL7pDEP9/CdDLS8zzj1OrKv1abKmUGGZoAU+oZJC
x2XB3W8DNAS4Qf5vQ60258hoCuxQDFVkHqpTKmnkNhCsE0Zu6f+DoZadODU/nVPyas4qm60q667j
m/3U4Cpj+2IMnbkfdYxQp4d6Z2PBi2my20dAj1R6vYkRFXhPGtqO30twhFQb5GWZkOO0hMJcyWDy
7nU7avc64QSbyczVhXSG4FYQZPG1MEv7Ri06ttO/6b35Y5rU8PUFeIf/9Xj+REEL06Bl7TKj0Tpk
TSf3Rj2awKkS48PpoY6PrH8tTswdHLYWknQqaMdDeVnlYmRlUwq1oNiQGVd880SjrshFq/f6NFRn
jL3LkzvaBFvc7cXdgrqcWpqzWhnCSXEuUCUrQ60DgaYDtS0NYzyz+r+35lHu4g2kTsdJbvX+j2br
OPhaWHIlRfKsjdx9ltr5IRok0H52q8T/GMnh9K1873P3etDVrXRyKzdqnUubZ729rIdZu3XheO16
ZKRILWLzhnj54taEeHnmzXz3pkqKrVQ7KK2u98aYLkWpsZjyEIkjR2SYXRBul565vndnJW5atrsU
yLEIH08VLc7yihBHdF+ktR3cYpQHEZIl4gTyn1yPQ52fqu5SQF6tNILs7JGutuOnkVdtawRQG4NI
tDOjvDv1X42yup7KapyuaRkF9aGxE0NT3xAd7920CSR6NXTq4vT8eHdSUukjiw9BhvNnx/Lqq9Dj
aC8lUh6/AdpNclnlkro5GPUhq6YO2l4+4K8z6WqfHva9yWHRMlrgTWzqreW/vxq2K4Zcj+eKN86e
owMx0c6+reb4zJJ1bpTVkhXkPSFmgi9+m2n5o94kuBOHSJy5he/tK9iJm4v8BLuTXK0epDMYeqHx
isXklVxOThhrC8N6+ApU18qJeIshsAVLgKXT1Lp+yAzAa6dv53sbSzobFBdNyZ5KF6u1JW3YM6cc
u/3Uy1i4tJraoh1344csBVBCnsu2rogBL4kZ/lETTvKCmENMu4p+wplV7p0XEncNxkabWczTXW0z
Mi8xCWlFzD+SvnKlIjXvgzpa7LW69Xz6qt+Zux77OSpzfCTxKK6GErpdgPSqyOgEhPwDyBVdA8pR
bVtW3xq+4vue+I0zd/qdKcWYgBYQEvDBkKuJ22Ij0bKpdP0wrmef4AP9kgSKc32xd0cxeDNovuGH
Wk8pp7dJESIRw1eoFZf44d/mwlM+ffve22TQRPVoXvJBMiG0Hr+EMdnVXVaG3L9iTJ9d24H3Opj0
UXG62PO0CdldfCrBhbxoZE/1my4Hu7GrZglarJOFdQsq2bgZywD96emf9u6TffXLVtM5a0012TqT
KMZWFWwIbMHWwgfg6+wo4442Qfow4Oo5M+q7dx3plyv4YnE2Wt0PDiSmHfWMWlOiuaFsbl2lkB5P
X9r7d10KygkQGrjrq81xa8yxIu6CV3XAbT1nZnxbB1Z760b5fB0Lb7FUd+UO5iPRvsTeoDofjENa
oT5tEUnKjVbX5ypz7yxh3uIGRXgHJgoizfFMiOLI0djM4VSYhnZnVH3wa9YqUFCdV/usoT3ScrdM
9oNL4Fw3Aq0+fVNWLcE/Oz4+rIKtF1sjhH6rbUpnd5E56pz92VCjEMEvTiZNl2m3nJPd2zjT9C/j
Qqdsu2ybGMG8q6WaNnIU1cU41uNeBnHzq22Cr+QiB1stia2LGrfQHmp7chfbMYLYiDzYMxWi9yYM
4jzaKqwmAFFWj3KSGSHklnR9tC0QAEMnuhABvqXTN+e9l4F/nL0Nz2jhoRw/nDoqauy0Ca9p1qMJ
jge8Hp4TDHvdDMeDV0xGiD5Zm+WZcd+u5AszbCkNU7B1Masfj4vQmlxtj7ONq4OHiJDy7BoCk8ho
xG10+hLf7lIZyqQvxlLHGWPdER6SSlMe8jaIB0V+35KomoI66Akmi1j3811qiuRadcLJvzlpT1TW
6eHfPkecoJRCUCnxtIC/HF+pR0vVKBLOG6mMh11bOsljQ43vb1ftGGURIdD6Zq1atzMqJWMZeimV
p0bRwihmoMhz/ys18vGMIOC922lwNXwa/3RVV9fjoqnzWsVICDSrC9CXxpNQuClNDFkzcClV/zam
bjdo0rw/fSffqZlykTT/JO0ajlRvNDFdip9DUjPVRKOXm2EEpclyGh8IBXe+BAN5y45NUHlIrNW+
j1kBG1p5V7zYpOzlKJQwTzxIGLdneswrdtOywiznO3bui0wJ8/FqietaOSA+6yl/TK2ERKK3xkcb
7eMnGiDW7UhELtr3VM9+EOqAD6cBe4IF2GUObsdRC+stlobpb1fB+E0W54k/p1z9jx751S6YoLAI
8/Tk+MzK8jZLOtzDqp9/6lZJXA+enQzmV3hOLvLee21zyqWDR+cHWuXxbG8M0oV6WFJ+POcDDjtZ
7Dl1/NRH7HlnZsPyxTw6WEuYg4bNVGCbZvAWrYYKdFJ5qfP5NVFmly7i3E1ljuEjXjl1TRhWojYa
QPpvWdfme5VIdSgLEmayvE4eiRSufri1Ff2sRkPc29pYQ0RorfjM2vPm5V9+IxMD7Q8NGiQIq99I
mmdEkrXmK5UhbY68p7nH23n6Trz5wK4GWc2+IAw1sAsVN0Jm472SjfYjaILgpSW8HDNhEUfiUNnR
+Ftx/V8mY24Pp3/AmyVh+QGcTtjp6byf64Jr0pFDTxCV5ieudu3Y9mWamcV21HA1yP6qs+SjbJsz
n8d3nz58BupFi21/ze4aaquKbC3WfNemX74ZsIOz7NkNh7AaDniofTl9jSsVKO/4cpFID5YtDESI
Bf/3+lQpsRgIck0C3xEq8EMV4rZryXUnVNpqfo99Xn8vCFVFyZaDJsVCd2OTZ3n6R/wRW72Z869+
xOpRY0+XTTZFmo/OI0LXUFDkhY1aVlcTk2sT2BNZ6CCBPpDU1H9wnW64l7Nb+2MWBx+BGmsXkDLm
Dx6ZPo/57Ek+F9jW5TDUO4wA9KpV1h2SZAHqFWTlIXtXfjMP7iZJWwJGq/rp9AW9+36wAVjkIwYn
3GVmvVqk6COGiGp4P4pitC4TJ3qccz37cHqQN2vS8uReDbI6yoGwgZgEMsyPEbJuIj4TdE2FvFUV
UTSnh3pvVoKXsfnfIs9bL3+TgyMoJDLDNwyc3TsyHgnqwTeLey1vxecRnfrv0yPSCeYereeEu6CZ
PRepHiX443s46PmEBB1aU2R27lW4yJC24VjOageKSeDDE3zwSqeSd0kIgR9fNZGIWxEPGeHftWGT
p+USZ0R4GaavQ6Gq2MQIILLPLPDRZ+oB92Vg4oquCmKAoUGAbttEBFtgPw/Kmj5aSfzSLohL60uk
lEcEuEl0yMYr2+a+FoFpEcmlDw+g3sSdMhuCh0AxkJqaclBZ4ka0LPXr1u3tDRVm9KAqNxFdYITT
BdFDvfkTNfn4u0DVfO3NRLDuUqdJPo8cEptNQVtrYWHPQByqqXxuRkdwPdVUP8vUETcBid9ELmde
4W1qU/JnEczU8qfCgdtdIOj9MXejEW0kgRPYvZMKqlrZlNZ46Yge234XNFOETXjAGpeg7f/g5Rk5
Dw4mLnb9dqXCaw2dgb5kddffYe+EoU8qPIhsDhGfR0Sgya6rzNj0bTL6ogdtMNpt7iap+ykFLJ72
O8Jkm2LLqdEF3yZdmNN16NF0LlSjzz4Qy8YxnnTq40ShOVxfjs+a/mg9bGVeBU8xqLCbPHZF+UmP
QtfVD8rpMiCRJMWWm8KM6gjPRz5kO7KXPXMrcG3avrSV3mzCLMI1qNXCeQHwmX5repoQ20R4NcEv
mQUUzglcyUYLbBgxUCQzErOlE2O61Z14/NUj03qo6MD9ioYUgh7YYZFtMy0MWzIWSFl+bt08HPZ2
QfDVh9a2aizIs+gqwoYphvsVRMl42yiXL3U9tf1HvS04JuqZchq/aiX7dIPoUsIBzIZoL5IK2vmS
7ZIL9cuxsmhTkSC6wBJAouxIEkP+0M2j9nuqmQOj7HXqCVbY3FNaAJi+UPVa3JR5BIMkCzqmutnb
t66cZ2ubKUEEbFQSOtpUlM3LzMbxWkXa9JN6qZP4k+mEj7WZFONGjwLnvkeuBeekHIuaTZ8J01Qj
fPLLVIR8EfrGyO7YUbgPpGtWH+nCVuVmrpdqkjIK/X4CH4DOFMTpsMzKob8mNry194NDuNtGp3sK
ZI/Q1BQIKUEd8BlG8dXgZXuiLEWutTQ4yJIqbTcXcSMEXl5ZWo3PJ3H8Tm+mfzG9ln+IDggeKi1P
ZxOrUT9/lEEoPtKAMr5JDv/RJunThQOh5uZTAX9g3FEGBLOQgqm3fUMRTAVCY5p5xRM3/tWZwXSZ
9NTb+C7E0X1gGWBATUKDL1OtaotDy7robkpJEKAvIo0IVr7FCW2lED1tDYozxKhrjY9aoznf5j6V
97J1CFS0kwiDVhYQK5IHrpFuIjamN3DzZwiRheP8GBSYR+bf0IsLTbOJ4UDuneTwBjBjELYb2SSF
mZEF8UOYi6e7MK1f0HPm7L7XzDAmqjTRwKiKScdzyjbe3DhwseOLCMLj19qoiq96EJrPrRZNIdSS
Biil00rvm5uEOFcnAuJqn6zYbNyCYwWZ0MVp0W2pYoTDpuwkH5TGjA5DYg6f7DE1PrQygigzeua8
qTDHpln8nSA1AmT1NEu+RFLEE6iFtGEBlrL5nhNH+YmAt1Hfdq7dfdE7so0/ACubnGVhUITbqDR6
EqFtPxmJStu95SZj609k2Y1fqROYo9+PFj7yKY6MBwB0/XjgpQj41bEp1A9iQDNjm09IYGH8xK1z
FZP3110EFp6LfdZwFge6PtJ0xMZP7CMR7462rQAA2LsJ0mK8x3hCgo3oRnG51FkI6KFQph34XeJb
ZaWz+jBZZa5v+kzrYg717Dkxrfdi8p3WQoY1qqrUN3ZsoBIvhExtNHOd860f2/DZkiFKl7mNgmBb
9QoLzTQKQJVpYmfioowsckgr5BZECOXOcHATOyHicEhS9YFQGvPZIDI7OFSl3eQXrdMrspDQd3gb
ZCdgEcUQhs5eiSCPrwx71A5R1IrfRrMYpqxRpOo6A6fRQNRmO7BVrTUETylh7MROzWWafshsp/E2
cbfQ5auhjUOyOURz0amoSnZTpfN9Sa2KptvA7pcoW5JG4ycTk1/+s0uTYfArd4zhkdttdaUrbziE
dmw/idqbv1hjiPKaFdSaSXYICO0zSWmmOIHK/DbtsGbASy+K5Hug8dUBd4NdlM6wR9KAUNnEpNMn
eB+IxLytA8bmpddaL+fozWl0iQ7EhzwbUYzP3htv5zwZ0kem9lD6EbAPfmms/WgsS6kLUwXlC+wq
Pd3ipCT3pLODkLXD67zZvIxVxkegLDTSiNloDRalOi2VO1RndFBR33bpTk729DnOO/1ZM4OAnMaY
WMINKc3lixt74bUVp42xKdKcT7uwOutTaAfal5okYU5p5siOSWt7s9921IU6kqfT6LNZQNbckl1f
POXoFgy/hhfyGwRr92sw5+krftCBF6+2kisnaBy2DMXk9CSuWBi8SdWorma0/sW+CMopPGROnF1I
2dqgiorCuufsnH0znMi4bWRhjP4EHaZ7Iis5vumK2Wx8r5zr25a/FZCZWFX2ThhR+j0y9QjvOnjF
hfDfz9gt3aT/ZegQivxQBPZ1UonqmyobcFKE9BHVyX4cg6VbjvKqK7y2u4jjue4OVpVqsBWzwqDf
r9BmQhaIWD89aNnNHg+D9WBFxfgxKNypOTgAUavbfrYG17eHikiSRpJfTBmdeb1BFE20X6OQ7W6A
ABaRP2GJCcgN6aeXtANWwtYm19ptz325AU2G/NMp8cRipc3Kflsn42VgLFnzZv7L7KMx3hKQpN1k
JswnHx3ERg427k0AJhhdE8oGPWGIZXqVuRVxizgbk68l72O3BVudxX7RVGreZp2lfYEMyksooZK9
NNMEA7fn0CZ3tla5l0UJTgqgq8C1xnvkvBSjexAmBJyw5/du8twwDknZiPZ7PjqhWKg9RgzjIw8o
147e4rizHVC7ed0GoINnB9M/8eDCT2ZtuGo0Fd2i1SpSX3SO9QgJHAymnMstATRcNQGSbI+t2uBT
MhhVhuOpL/l8l8EMdDrNtGGCDFItqVFlOF65iSuCQ6JhEETbE+pqw8o/ppCVXGdHXjugBzuK659W
PqrfrqjZERWhDaIY8bkk5peMhE1GQoTAYeKSv9ZD7jC3jTHDdRtHsHWbIKA2s9FrGaotVrS02rLz
ZTnzaDN2e5o00MENJJj1BqeWUZ4pI7w9JqGIpnLIQULnoLsuGLWVQaurz0BrKGgeg0jUIy8FGGEv
Ny9OH1rIKVyfWZax8NzjiqI/vJa9D5WiSuOGgZ+qQFnbNK7TX6mmaENTvrdugS57IRgSYV9Ltlzz
zu6Gj5rIMYu0ZPex88aMpO+sZrJC/pyTgXsqmy+GMxQmkPQuIQCv7i2YQpSjtuMcBN2ezGrj1p1C
KPSGEzfDDjRW84hcwnjAsG68tGGvAf8lMK/c50XbLFCperwD4Nv+o1vtLqpzGosWVfDjIxsU6GIG
fOf53bJiAbr7nqVpvdM0t/knD5X+m0ntwiGHYHU49OIU821M7iFInBJIEi0ONlCP3sT2//QzfXsM
5ZG+Gml1yi5zyBidU3sAi4HrylTOF0CiZrRMDoq7sBq28A+iT6cHfXveBmpKRQbHDbVO6q/HN1KC
/4iqDBzMhKsDlo+T+rGAPnZNOvY5p8Ryq47P2ctY0Okp2tJbAwdxVKvQtK4mJZwLbAst+hClevtR
CyGCtp2CH52W7nau6k8Wh4/Ppy/ybXmZpjBWUNC19mLDc1ZVn6YIy64Ft+dTfS7vYlcJaCKc2zvb
qIjAlp31kea78DMirD9Z9KfuEprnB2Csxg3aAmb16R/0zkrBVwSl48J/N1nfju8EgLPUzZKE6Tu0
+eecPmQLI4gTABWvs3aQdwejlOwCzQW0tASyvi4RpUEX9tnEDO49r9ynVTSHwK+L7l6b2uBMh+Gd
OYyo6D9jraaT1k4ThjQecQHW/kp3s+nGIRr9IaoHEwuVnMmUnmX+t4vEzCgqmAu2BNfqumlbp/Ns
j5ER8I7GzpUlCvta18PszJr7zvTl+GXSFgZxQnd4ufZXpTYIX9KdgR76madPGy/i80OaIsLyeJhB
Z3sEVB/ydJo40fwXe+e1Wze2ZutXafQ9DeYAdF8ccuWlLFmyfUPItkRO5jSZnr4/ulzH8tola9t3
56CBwgZcu0xyMczw/2N8g0LH7tdvzL82pi1+44uzn7wyQOULou2scDUR983b67ZO0JMKeWcb7Zle
w+cvCCffT23s3FZ5ln9NnVkPbCwHh0YDs2S19Vsd+X+6IfTkQL/QOFu8Vz/fkEpYoimaOlwljefi
P4TQNOIQuA8brQuDBQt9Xhf2wCPXWeb9/v2AwYlKm1aJ6RCx9/PJ67mfh7BTw1Xr0ZOGm5mfm9qs
BVVlWue2J5Mg08LkYrC8fE8FNz8MiTXsIV9S7x0xUV600o5/V6lI04YiLGkPlPKXTtbP1zTYIdtT
nZK6oQ/OfZ1hiHMM0f/VqfwtKNH/p4zjpdz7Orto3zaPT9lLdBGY4L/ZRYb1jlYgfXicXN9IRKyY
/sIaG+Y7Oq0Lg4i9OL2VxRL5nVxkGO8WY7b+Emr0HWuse++W0XlprYOxZlhxf4drjHiOZ/9j8qPN
BmWD7LzlUFwK/oKf3w1U7K1wUA8G5TgmCZN6Nn9owry5dkd9/hCWMqQDHPbt0+QY1X2hK1MGtIz3
6NqJ46YGOGtr8RrSMKLeObfFpo6VNg1sQjIutA4iopp6+R14POAtUWvN1XqEqnOPdW7rQECDGtnT
Fl5ZZkjtoTe6Vl+HpVKzUlPc2vbZ8slh1RnlqJ5FlGHYi9Vk0q/GVCjaRrhudjS1st1nTqKfz0Uj
ic3M8dysBjNPYsjBUx2uGwWasMkCk01UzrqfzpWpxD6pGaa3VbquZAtKBl15qxO2Fu2HkqXHemq9
7lyVcVjuw9YrtJ2mEzqwMQzZTeyCIbQCEtXwj3eFwz7KjlQlXHyUmtzBf5PpfpSJS+LNkNSfR1tm
UODHwqIgXWbaGFSRW6jotDN6anbfib03tWkdCFMNqR1Voi2JCHFhvGm5RYS1UWX9dc2YFtMBEMOW
Ako54WsKPRmMUrakV5L4AQtzKLTzOmyL+7YqnHxbkYD0SS3INIZKN+KDxUKBJ9LNrTOjG4di46mD
UZ6HhnxMYppKOzVMYnYtudWA+oWeHq9sQIRV0KqFRwW5MVhkD46RiesO8t9Xj6iDmxzmPlGYVRLu
YBPhYEoMWDSlVmXJmn0PqfRy7CiUghVwj33TFcxKOYQXvwrZKa1quNnoC4QNOaBkJkFPmvb5vNIH
3jvYHA2/S8O8BfGv4adSDZClEsyN8J7m0i2J2WgifQ7yJCq/9n1pQR6eUuWTo+kYfDOnnLYOhPKE
RAvYcrnHLpiEcU35Ai62XSDYVIh3npeb5rYF3v2BLnfFoNwTQhJPA+VJMs+L4gpsIdNbog68mVAq
w4AA9aL21VCjLk2JDKHJqE1bs44xH6VuEVZbMkWSzgAbV9MqSWQZqy4lCq37As0lzM9t3RuOwuwi
NAQF3YjiQwpXGeFMb9ThofbSufVtOhv0eGeHfNEiHVCAJHYcUT7XqA0FeTSPh94SanKTGGDIEnKc
AXHnShdPBwltM97peulMLY0Ts0h2mpLi8m2+Qe7HFMgPmafCu8lro8h3Q6FP7KDlTNX0zEjdqP3a
qjNb/k5YO1HrxaM11GXEjnvCNGtX0AHRn2v1XcmbcFGIUZzVnehiP3aGhvph5W1mwjECr/fy39LE
LGPWYklhYmfvrNGOOxmz8pI0TaU3xoDwpXYNh5qGJoQTUs9C7S+xxf9Oav+5GKdfn9P8pyxCUfhy
Ulv+wl88PvsdChREuoARSKJaetnfQf3vYNpoxOmxoMfroS0dze8zmqW9w/vCM7M8YkFQhTLZ/Q3q
/zajQdzHubIAK1D//B3od/XXTNWe/Pll8vayuHsxn6nsomBBILhHr2DjaV0a0y9Wwyrb4azObYuu
56Suw6GANy4f4LORF91QK3hTI7Hchn8946LFMaEJIgU7OaPA7EiF2LR8WevvTS19FPGiSEru2lDe
Ygy8dqk/Q0M2Hkhc/qIazU0iKsKfazq2irFppPUUW9YZ1bzArtsPpUFQdtuDmDBb941IS2owJxer
oY9lt4VVEtU5SuTl9r24PXKKQhu1oe430TAHRJ4SOW3X6UUsPGIFeKbFxjbjZNe5nX5HIPx8nQrU
VnHDnDPP74mJtwnppkHbU9amsEmvzIBrS9dAby+oKn60BDVJ1NwQWVAff3Kld92QOW/YqAwMGeuH
2b2MhNut69TYtMSNIZpyjDXdgf59UQzGynJyckZCAW7GS/p1GE2fR32J5DUdX8nZI9JLa9gwF0qg
E2kYtcp4o+PODCQRONvZgxfY6GN0NlToyVRpN0HjlJ/y2SVXc840GnDwUVeF3bqgZhPtuu565ToK
I3vj6YXYeEVl7IB/RX49O9/6h3AaiDhlF7SB9hHT5Ugm4ylMlfSpLaHwy4iAtA6CuG9JkkldpQ5w
xd+2bpNBAywe4s709tRwPsxmdYtcxodB2wXtmKWH1BQJAdxqunWQbZ0hZ/D2kKTvNSD6vjqSE19T
P/RVb0Gsu8AiZCPIfSjrdk1J6+D19ftoytWbua+GdT73xZphUTn3JvWQ4Dl78EyZbGlibnmG3q4G
oXsZqbSNs76wSHYw93mcfB0EwPrMC8WZRfOB9jTigK0QCWFdeZxuE5C1/TQYKY1n1dpbXoiOF96y
eQQK7vgCjfctk4O+LsO2CZjL1x3iD1/oLFWAa/h8heZ7keZESqceJmgil2Har+BzzzTrvTGY9YJV
TmagZxHNWnYAY6nRSV/ETXlh0YnzaWbWCwUbn21qdas4k9V5NvUQmN3weZkPv0aj9dhOlMB6UAlJ
IOy429HtLa/nME9WOeoIimO8pQk6ERqWVGcjjUVk08fRhiLvl8KZxaPuKvcD+KBLoxXp2Rxr7ZYq
jHGMteiRjlH2obZb9TadGkjQaBhSnyj3dlUZkXneSENZQ82bU99K4M2TQFUcmrC68NSw+lSPoUNT
xolhtUT5qs2ddK+IitjOiThLqnjgQiv7MkabftcJetJaaeX7vCkcivVlckGNs9qkmWd9dmBrrpV6
smBij0sed3xFZ7tbO9aSY5173o7xL3pfq+PNAnbjI42yTdNNu6wMd4LER7+ym2HFPrhdhQ2L3CiK
d02Tj2u3HsKbzMSjbcnK2iLfLy8U1ZvJF3OGj3ImJC+jtLgempi2xNTH4VYXFbxb77otiFBobDoX
OULwc4AmUGnCmPBF3Qm34BHpyhqK/JyN1qWtIYmoCBZXO2IcQn06F4Pz3pyMr6bRmmdeMTjbtnTl
2krBhvt60nXXfR4arLaqDT00c6vaiJaGwcHbjHywXbdQTig2j/XXflS8IGpM+yM1nvt86sRuiklj
InHQ81urEnYQDWF5bxbycdbz6kJLXVLLG/sBqWvyvo7s9rqlYXZRthrcYScXQdlTjIYjRRkQlx0V
Y6+Etz/pV+48up8mpUgIEGzkdVVX1VmFUvRKT9I+cEokXKFtTWtdpCmLbrK6aTU/JkPebsuk7J7D
uNZ8gevn0jIrFRyMI4NB78oPdRWDVx+5l7K76SaiuuLWMo+51Tu+VNTLLhruFN18GC0VIQwkkABO
cnROVEW8AxWqE3+R9NpNi3DhYGW6trfcpF0BZB2flkbMEZNvuKu0ECSyU2kNkWdVTohYj4Joj3ec
N7GXgMC7mOA+R2uyneFUfNdt3psssmqiHYxi2tZkfes+4g8BpwIlxGVVW8gOjLHGnVxX8iMbSk1s
MloAM9GzcOCCgqLIXTmVI3e2KZ7NSua7udONtaqFTnLmRNq2Q4PnhiL7qnc0BUXtlkezGsrd6Jkp
+Q1O6Hy2tKgkylGES9FwyZXNNLHOO6M5RFazlJrsbhXChzt3Ufxch02WXppZNu2i0VT2UWioaDWl
/mUWhKqsLVeGd60jtUDIGFReOVXDxQJQPXRzW1xHidTWvNZ7MnuTNEjbyvBVq5k2ilrOKwkNfhPB
yinXhGkgcPAgAHex5V2VTVgvdyzDqj+sQNFYPkmRxL54pUu7XU/O08oLn2uSL65ozAzeRit0f+ar
AfehzD1v/TCAiZ3A2ZcY2ivQKpl3JsP4mTgs775skEopzPOPXe+UR12aCDJqZcbpGgPavaikXW2H
jN6XA7AmY1fe55dszszPFFbpRbGJ3o1mf6vXRXiIJ0ceI0TZ60okM9Yu+QTCNrvAnwaewhmogmfD
oaGnsU6MtLtqiWHatFb+0DRlSsGqJO4XlHq8A9IJ8DzLqhW9vuQcMUaEXKO3GSamofCtzFOvS0Xv
4CEpY8QOiegIo6qXZ6iMHy1yiTJLnQOZeRsvry/jdhYX6TCQeZyGZy4z0DmrA7aMo5UXcHOZKCVz
3CprsuG2cvJqgzxhSNk8ze1F6KU3XQ6xnw8iPCPH0Hhg2x4H1VwUl3CfzN0krV3ep00cJMQgxwBY
1HhXkrZ7VmeGtk9NLXyGITz4tNPKo4I0bqeZVbMr9eRZtK6xF5ZdHskO8e5Fy0vKkK2wD1m1csLN
pyZVP94IaMJgjiKV0EUKOrupG2UUhFilgqxozc08x9RbSBI4J7O09nX7Wc8aU/PjEo1/lo9Xk9Wy
w8wAs6w6NTpvYnDHLg20VWv3/UbJE5KWU7rRSWWZTEm2dTE0Vr3KpFJ9AAEU7uq5LHeL7uEYg00+
i/oRCLEi5k1buTV0rT4+Nj25yT7RGePGrZvkUIxK9dlEVHqE8N8+KWMY5v6QR+WavIDhnGwOe2tY
cXNj2sN1N8gYgWd0O7Rase91dwhmhP5bAovBB4b50l221JWR6t3OZfhZY0mvV05SJsdSU4xLd3Dt
wO0M84ziWXsovKnb0lW6EqEGUWEsia1x0yfLhNZsKam6c2IiYl1DbKQkbBIb2hKrCUYl1wDpSQPQ
39DXJCwnQrvQxuwhZW98FpvhDYUh5w5Yb0sCcLbQ3Yl4Kofy0JqkfkJlvq+QBF5H/bzLYk5bqs1X
FDWrkt6TH/bkaafqIseNk2tHIQBPIGa5lmTRMLHNrnvBTJrc95LJszWiktGxro+dkyCHHKIz6ib2
U0hz87wdG/1eiMh7cEnXZaUwge2NoLGsqqSwr2K9GK4GY0JH2UdjDO3D8WK/HGTvFyKpjpaXEGIi
kg8OOZ4BMXbZynBrGPhG1lxoU8SiUMmQTHTlVajld2aLLACPKZE+dWJtDWkdKN6J27Syz+sMlLEF
d5xgzezMMKYPyRJt0Nletk802W/Kxi4DT+03VuXcMtKJIHeEt7YcZjICGJ4ruMQrdnpfU2k/5mF3
N5XVNXgS5zxL3S+VbTxOgx3flR7FJC3Sz4kZu6tYaJN1EH9AgEjCNVe2Ep5GC39wReApGavJnJdv
aNtok9b9sE9EWAeWVlVBlllyJ5D2bfJpylewA9LAqcfqcs7n2wb1/yaKOyo87WgHakQmizCveJKZ
n0zNeZWp1Q2ZrXEwgQy5NCVGErMMv6JRFH7VjuSLsdyciBXeoLFr15YaJTi1efRJh8ApMkKiXYu2
IhUqjc9S5C1by0430RKMGtX9Xm3b/DyzsnwfVYvcSZJdYbS5yWLU1a9UQfkqAdG9Gbo+C/QZarbm
DJukGnDyR7l1g9vlK+pf3Q+nrmXr5ASdSvFptMiOGWxk31mnXkD0GRDFAll0IueTUyntjlDS8dLM
xSEZMgIHEnc+FpUpKSYpTXw2ZdaqGFDOGS0aSTQPq2hytOsMDLhbIjdwiI08qwjNvYpxw/tap8Mg
T7Lu0I6OdDdKmpUPXUuIRSFmeFij+9Xryoc5Kz6r9TysjJpNjm84ZKcOutp/hlHD2pfC4K3eRRLL
BZjsD85oNbuialy5n2RpBmWho+HLup5UdvNb3y2SO1l7yNaV3VRUJfI9VYJXRdFU8eqxzZzD7jlK
4RDiW2I4JnpHLIHPzIm9QkxFq36s22ecyuO+zykGY3QbPw5D713Sd/O+KHTgSBYpB9RG6Kw85Fc+
HbhxM6ZlvhWWedPmdheYlXHdpN7nolFvsy6OCAvnaxAzW0n6+LcCpvxOtwzchFTutjXb8jG333eE
0/iDJT4h4Zou1GWkczxCrOIkxGDnOXKd5yhaAvQSWJRY6pdnXq7RO68WN6JTrIjm+EosPRl9EdrI
trDUrRmllwTs2WhlPRDMjZXuh1wSmSW4slp6B67poz3dZ1M0ETRdXrJh128ah+RKOyuWpNrpxiqd
fOMmTvuxBODKGBHZWxmm5FV1k+abybLdHC1+mqdF5KaxX+L6+g2VTW6TywdbVU2y0kVHPkbGD1g3
UXKo8jTf8AKtbYRDW29kCayOZ5iwkk3LXjxwQqQHJAISecuU5UUTFQH7PXLmnRmRsDSFNjbVmd3r
TDqGj7f8bO4V89YoY+WeNbc86w172ucF2TzOyJ7ddjN5oM22mityRZpUHpwUp3ZVxlPgQFNclezR
V4oF1QPV4IK6Myr1fSv6ahtmqnKOMETfd73WbgCuWn7GXvaJpKDqCwqwZNMk9Xc34G8VCu/KnH/+
a/k7X1j4NIJR51vp6sef/r0G2fapvHjMn9rTQ/10ZKpi369u9dg9/vSHNUXZbrqWT81089Ri7fi7
gLb8l//u//kfT9+OcjdVT//9n19KWXTL0SJRFi+rgniDflVHPGMRehL6ufyF75Gf7juIQjZNUMQ/
VAeXTInvlUT1Hb1s1DkLOYfSxsIB+buS6L6jqfuNxUUhmK/uRyXRotcGKYX/HjqhhoHB+51KIrW7
k2IZVDEKmkuCBvIXzrQU014Uy9LRwU7Al7TCbl8854gmPxa5KWZMOnKbwbd4SgsWHJB2RvdjOENN
WLuTHM/Vuq3NjeZl5r2NHBW5tKaw1QrhxqIsNaqZWlqF+4D8MhaplsDQsNZKHR1qyW6lWIWk330k
p9HC6UGV0z54oyR8opG9Xq+pHjgiSMH5SF9OarnBQBLqR6NL7QHxbJzecddY0zXZPH4ZTRLvtrll
dp0/Vy7L/6jU1CFQhmHKAuTFCFhjS0CxKmuhbdLYVInnGUNV0H5C0WxkLqRw0+496mYsbcF8GLFh
+Qby68dMYKL2CQtklpnRqas7fSDWLtQMTNbtMF/1Xlg8t2TGHVJR5quwr8cbJ5ub6xAPB52EWW9H
YoX07DFHZSMfJg11JFVC1YMvlU8X+C+m1B8Sc7pfFIbxGs1cvPe8VOQb0bjax6mwesaKyuy9DbsZ
OpcIYGNwFkX1OKZtw5ImBSCJ8F1lu4HHZtF89kqjrV28bV8b4rVI8OtiE8MJsoFzR9oUGOs6IwBA
0Ex8jq1I3BPSZvVr7L4229gWq1iQDMDTEZwPyrkWE+d3YJ0RvZ/gsBi+lw/zA1mMJZGHMrZo+/V9
SF8lDOl1YVmM7pnexyUZr/TqbdO7au07iY1Pp7LLoTuI1mB5Z86Ub9d0cNj5TqlGmHw4F85+mIpO
BlGfaF9x5BgHo1JyyiEabAOWG6lEgFHF+paCXCV4vAbyXpb/o7Wp5l4eplxHCd2EMuSWhGIwA03P
EY6gQbIitJ0dO5y+lNoHDx+r5yNdJcKLdI8VDbfJWWvs2VV/MgHurVS9lURQGGmxYsDgGnqnjoad
JGPys6FYxQezSUreGdSxn6kW1jPOOSszV9I0Y7HqpDmGQUdv2fKbScxGoMsCvjENHCLDaZhdm4qT
PiQaiqSgzKz06xCiUg5i4djv85ya3zp1EzrKdR2RXdoPJDoOKEE+dD2lTt+MMpvYROgE7KBHWD/s
vWWDE66UyoM51am96zMZPQOIGMjmHSijrIal6neJbBx3XEkluGYfW01bBEKkoWohi2xEK018H86R
17IxScJmGzWVh4OuM+Z7pkwS4MSk1yLoplZD4dk0QxzEOVJkVlOmzPAzaEbnUxToztokGxII5UND
6bz2uk+4q42H0G2akNI2uD/0Ik3YnhOH1SeYIpKh2aS2MlXHMncKcx9FpWz2WGfzZEO8Yv6ZropI
d67SUoVPOpFcToMi1d3gLNoTov147poSY1EyqU64QcPyAp2zcCKqgfWiKVPcLKTe6IH3C0jYo7E4
4oe5cyb6Eb46l2xuRSX6a7chWuAgFOJIWYGO5nA7QpHXPrUs+LR1jJw+D6jKjNWqxg3/oeFlMNnS
YsvH8wUSItCnBNkAHPEJsX8F2pQiftXykC5RllshkYWIOP04RDa+QiXkDWdyEoa2zfvCjC9SwxPP
HaoqurMprUWGnyzi+QoY0FsAKOo9okxUP040ek96NItiM9jI/lYEPQq57ZvMRQ1EhZqET1E4Bzud
E32/pKvGG3eiaHE76+WEfHVo2XCaNqYMbBSp9VwqTv+lndO+PEpNFc66qKzugfVKNvFSNyZL2l5S
nR1h5JPAa5FQFJiljoIeTYEdXetTvnZtoyrWRK7On62QpZrfD0wiwWgPuDErDEu6b4Bsv5vtJW5E
qposVxne1BrlVt+kWz1Tw0NXaoVBNPDUPtRm1n42hrRD4kBTwMHUVirsU3GCF0HbKXiAEJMjQgjH
kFqWE9sle+dZjVeNzLRkr6iK81y1NbsmkYQGG56esXu/GMyNtTXQhghEGJcOL1DaI0swa2fter3B
0FIBRsf2PHrCt2J76HZNYbofBMM+uaoo4j43agXJVquQRa8ajBztIWYtP+9i/ALevi+r7kvb1FLz
x66e7xRknZTiXDCSLOM/ImQPfTM3k3lLjo19mMNm+GzJMjpKNkq05FuJWceCoCPLsaRP5Xbn7Bvz
ZwjsHkrzuJgIqYs7Rk1O8aVKrOqZMpPaUk1R4W14Q9aTEWrPzF9LpYxGC0kfnxi0HdJ+eSk/IL3U
qLQmmnsz49x5cGsNSQboAXkFlwqNMQmWAwFvSpkEoUkLh01kam2dnOfix2ICwkmIghJMEMDKTVPb
OJkKJxmpjJNhoEOwIuaXXRdZo1SJbrHnjoTx0ukI1zEQ05LUOcXOfMAr3se+Qnm7NpGbP6bsF3Bi
VYg94A7gxNy4gBnZalYjGgMGofmZ39M3x1ChmbSdkt41z8JCTWqKcfHQ4aRuxsu4wQ61tvNi9IJ+
dvRPLPJ6BvLCRABgxb037kGGT9+RJL+1RP731r//r2XbacvS8fVm+q4sov84Lv9z+39uflo8L3/v
r7WwppnvTNauNjwTPNPf1GB/rYU1zXjnmqpmusgeHMKK6Ld/Xwvr+jvLQiiGfNg2dOPbMvlvnZj+
jm4tJSIIMN9kYtrvrIV/1uoqKIKxFKqc/ucVsBrF+RA3vUqJuA3S+eAVlDCU1Yub8b2F/7Jl/9rB
T6SS/dTmRa0P6nGwS0Jo2/tKRPve09e/PvzPq/gf176c9sXqvXfYu6dpqx49Om+kULOo9X995J+F
pj+OvJzxxZFdUs90GGXqsY4IJNVHH7ebvyQOTOO5bimB6J9+faLXfsKJcHNxhIAt4kSNe641Z475
FtD3tVvPHurlLyilPusC9exRkh076iYP1WPzP/+W8PTHDTrZOAncpjhElxtE3kr13qkef30/9OX6
fqg8fhz4RPkDoimc1KrSjoSMbEwjOnhR6fe5gsO23FlpfylT+vDQV+CF7IBTXTmsNdzO8z2rOhs9
6zLSwrWSuUe37s4T8BI6tkd76WQM1e7X1/izEOX/XuIpS72sLJe2jKoeqbF8mFDzVQm13PTZM/OD
ZvXbX5/llTfj1P6hZT1a5pI7rBWfqGiQe/zGV/PKm3HK044oHrZZyxfvqPcUdHybHZr7BuLjle/G
PPng8QxS+FW56FzijqSUyXSTaF+c+BKT9i58y4zzDcLyD2/JKZkpQtDpQEtWj5bxZI/tsc5EoLRi
PWVkG7Ly2uKsPcAyoGuTHUrVopYr3+dpgYyVDrLbrodJXUUKS+Mw3MqC3pIzX9Y2yyaRIhqJNvni
SzeL8yQcVq5Lny4cmt2oMpvq2Rpgy0anFDmbyraJvMDoM2gc9+P0UMluE+MWDKvzAj+yQhXb6uOL
SS0upUIacz1vSj3DEzxeQHnjSthog/Alszmr07UW0ehHNsvAsxK6vcdIjvd9uFDkJ7bnK7v5Wuqq
34sJSYHth85XQjFXTpgEMxZK17xJcIvTKb3+9Qv42ntyMgbSi7Nid07U41Tc1s0nMzmjBfbG+Kov
49s/PcCTcS9hBZNLWohHpEk+/EDf7Aj7zQcnoP65IyuVSvk6Mq8EGyWpk5tZWGtjcleDiI/VSCGa
PYubKXdGE+3cTh4oCBzgqOQrhdI+ofZvfCuLA+qfLvNkFC1atMh0QtRj31frQf+QIipupk+amIKy
+TCzUksRLb1xv5ex859OdjKm8lmOs6Z06tFww4cpoTHrXtm05kN62rOn7KfsSUscPi3rsrO73O9U
bRXZztEQtMQjVDRdtNAQHujRRmzIvqWvrhvNOgIxx+QDJiSrdmRHBnSWF50wMGMXVfHBM6hPmB/B
ovixVM4gYAWspjUO0vQDa+gFIVP7aSqDIi+3BD4Hne0G8AgG7b5cpMWxb4d39PFK6ls50bi/vh+v
DYAnMwHrW8m+nXuvS4dG28hO5Y0j668c+pQQWhKbPoIw4bFGFrGEWSDpz6vjGrk7UUHrUVEClDCZ
DtxD++ROO2dOg0nDwSmnoMGebs8PIyU6nLpML9pZIq4LOwok0biFjj72j36/sYyxL9YgdgnaFyXk
dKQQvItMZjPly6+P/MoEtog4Xx7Zg68VVoXO1BKfWWwEFTMQxte83mm59sb64JXB45SZWQ0RonKg
D8dOYca+74dHQ3n69dW/9vCWU764L2nFJqqdeC88wDD9brLemHBfuysn4x3R7UVSaRzXZhgJpfTB
Kvh1s3fhXJjN7a8v/rX7Yvx88bRwWloWnGQIr0r7Iqm/2Mkb2unX7svJWFUS5zKX0aQe42ZVGLvO
Wv36ks1XxqVvjuAXNxxMH/7UflSPlUZEadJsUfogm0FiqWIPT9y9Iz42LQ275r1I9pjGAzJP74au
WzkAIgU4CM3EuypCf2jSXd8jwWytgzDzFQ3qDZqdTT/XWwXoXJ0ijmjsvZBXrRive+dCx0/R5o+t
WayVaQ8LveqqPSAHT91U0YMZJW+s6V67eSeDjQJsKIecwaKIQDKj3jSe8mdHPg0Pt6upbQiAXTYp
N8l0ZpA89evn8sr7qp+MD1UcZtQb7fmY43oZhnSj9vE6tq+hgflOpr719Hkx/2FSOvUe1t08K3qY
MlTGW0XfN+YbH8JrV3+yUpQ5goesYgGQCqRRNAuTh3l6JiACUar2xh165aEu2+qXI4VpAnih7DUf
s+iL1I5hXQS/vvWvHXj59y++iCppqkHPmambeE2cd129ccGvjA7fVksvjjuMMVZiUmyPdlttbI0c
6CK+VKI3xuTXrvpkgKDF1bSG4HbkcF66fmOQavLr+/HadZ+sXGjfh0SlefOxDG9bouHNRfwCfufX
R3/tVTn5NlXVjMxmaljse6S2pXejehWb+KGYs/Xh66/P8cov0E4s8GIJy3DG5RzNrjPfO2kLN8Z+
4we8cuNP8QyizBo50XiigIQXah2/tcd/7bjLDXvxusTwCjs357jyMUtAhb3xNF877MmnWYG4ELVn
zcdB3cXTOpxXv77Hrx335HMcvSYam4zL7cyYjtZta78x87328JYTvrgPRNFWllwOHEWXvXqtsQcz
3vBVvHbNxs+HzuhMDP3AvSiqvdKv4vLmz+7FybeoY2JQkuXRgZ005p31FqT5tes9/RIhQ0ZdtVxv
vHVuyrcCBV477MknSNItpfyaw6biXBiUlLd/dBtOAc9pzSKxwTN6zKPr0fhUD09/dtyTubFLKyC6
5DYeM4c28XmcNH/2bZwGKqgj9FKk9sSAjStayNgn/uyCT765LKJ3kvXmfDTtW32+7d7awL4ydqon
31ws6Cc7oKCOiKXttLuWbU4ljM584+5Ri//hXTn5ACPE5NhJOEuMRnxSDiX63z+7LyffX9W3NXrf
Sj3OSHgnoO5/NheqJ99fTpOKfwxe6GxX4pL01n92vSffH8LcRNYmx53YNEiYWH+2ilRPPkBj1mrF
AAp8HPJDYW7CP9s0EJTz8/g2dLkm59oja21YWcVuUt54I/65cKKdkk3duCjduuQ+EMU9NM80x7eT
bAMDP43X3JnkNYnu6k9u+b/AIFKtIcCNmBr2yZSS5J1WfP71gf95WvnLWP9iWsnroXK6im9SBVtE
n26rT0wD1ubXR//nIRXb5M93Ps1DL1OxNR9HLB0aUWjxpz878MnHmGCBwBnOre8b9P27UP7hBZ98
ipi6EeCMaFDhdvmzfin+9IJPvsXJ0G2NhQxjX3Vl5Hsp38Cpv3aHT77FxpA5WGKeXxEfM4lteUre
eLtfezNOvsaG5r3hLaMHhCbfYWMr9asiems0/bYu/Nc9F+aTn18NWORDRALcfNSST+0UX8VeFhAJ
OYHsAxkBU/R9CUisBuYawaqcEFNE2k2mbScT5wwykEndIUJ/47eeULT/bndoi4Tv5epKSHhmBgEB
x7Z30Iwhvqkw8GsH2Zm+x5fRJSKQzs2IFfCPXmD3ZFnbl2LxDmXTkVjgK/irl80bg/4rj+002Gbs
GwvuA7/EkVtgj9DisOT9XvLgj9t08j2jpCYrbnnbOkML6izduOqtUPQ3nsKJF/nH4U++6swBMNli
ez3qDbUUtDayjjaFLSHffgpbsVLweEW6ctAnebSxbhG2gHNRQMmI/K5ykFLom1ITF7AgV1li+ygS
D930ewFFP67uZGyYba2184FPOEbrZiX7cXpr8/fKR3waFTDOxJ2yWGHUmWA5/w9n57UjN7Jt2y8i
QG9ek2R6V968EFJJRe89v/6M1Lm4UPMoK4F66MZu9W4Wi2SsiFgx5xybzLhRza59C7PigA7CA4XB
dUNpO+QlCkhEUEiPv/6E/7RH/jWEZxWCkOAx0y81jUBQshcTjAe2SIRiXEQE2E6rIVI+rehF7Cw3
6n5mxqMqr7Se15TpTlb+Snp116nLsXhRp9RFnOPoabwqZJ14RM0GTLIp6mdNuP/6bi+LzH/crDGr
N5UY1Vbdp+OuIDY4Du9q7GYpFmbUbN8b0kTa/KeGcNzTljgWx12OkjRKPsfmezXemNWKRNOKIBSz
cSdytsfG5Htba3J4/nvDk5TH/ljQtes5J8GItRj16ltLfWkeRhcmxSANME12Y77T0Jt2N97ilZEy
RzkokjZVVStRgAx8sDi1zOR7jTRpnmJHnhQSpDIfdwiWJmLeX77+7q7dsfzfh2x1qlDriQbgtnbk
s38rQPHaZWdDm2h6jMymOu6IhtCO377sbEjjEEV7WnrDrnucwu5nkdQfXz+GK6VojsYrYMw0BMnQ
Yq3WkfAGRsv1lFskhSsPQ5+NPHDyoRb0w7gTEpszw+p7i0x9Nu66kaVxnnHZAU0sRuFvbXMkfTbs
BhIDeX1cVtlr99Etxve1ZzCbmnsRLz5pyazegzM08/dEyG4d0v2h2v+jduqXn/nXJqHSlf836jzU
g1L3ZjE1a41d5t5SnzbCBC6v9u9EQuMF4AuEvS/GxnID83ftZXaTF27sPQhY3/N8Z5kXB749csAh
P8bViw6hYWyQWGMDJZYDu1K5GaLBzaIPVMUbTRrXprfW2vum3+rmurA2XkTAPp1GN8FIalWqPRK9
J+r4p3GtTTAZxIr4QMkWgqdKfP366732cGdTf4ONvjK7ftypqEh126ucr687yx/8/2sKfVYdQIyF
5eiLw85HV6MbD37g2+jkl2n/6gl3YvgrSX4L6UPZv2jdu8/y5+ufe+33mVWPYBAbLyvZaZuCm2Vr
dbwB4bp23Vn5iMNezFRLoOPwo8vX5EJ/63a12dxtWEPse9rlsp9avsXY+fVlrywJ5jmhzHjSmFze
qhe96Czmkule1z+8/nuH+xhY/jtsFGJedJN4U04M0HMvyD39+r4v//0/huOckKmrRYaIfxo42ibz
QPT4S8ERd69lb116azF+5VVqs3piJQ0oMCL3d1K3IsfFK2588lcmgnnOEJyFuqvUy7tMVyCpFlFm
2Sra968fzbW7ng3UeCRsTo+56xwBR77pi83X11UuF/jXM58NVC8p0JQ1UNByby/5CkL4rd+rsDUe
xeApQIw1qb0jdtoSJPg5lCTMUrhdhWUYwLGoyzVm87WmjtuMg0vFj13iJRwxN+4kQXMEgV1KQYL9
77ZYV+GjKOFHl2q75wBoIjQniW/huKU/PdF//R6zka92EnZehV090FwH27bbFqpjcubcl78iT7Jz
+ku+T1himWLGN0mFKBcTNu4Ya2pCDk5rbECnLOrq2BU9kjQIrSQ+IPJex0zsle7KxB94oo9KTXUU
pFuFnO31bD9g7s8xE1lx4lrS06D+Iq0Ezc0rJuAHVcKiLaenPP4pNs9GK7v1AAnJ1xa6oC+VrHKz
jrgW9aPACB8IKFr0Jf7wIHjBuIme/yB1kzMM6MO0TSYyJqa7DgtrDSoitwhS0iQSEJ6UInWq4UeS
ECAovhFsTxxgw1E8bjIZ0uhI2jxMAdMUFn76NGlnI5dtLzbIio6IvPEcGDWT+OSNID181cXNe9TN
Z1PZx7m1GEfLsUaL4PWV4Jl2EIlnOBB4IgS3kiWSuj8JNnCD6B2D27lWWlsp6xs199qAmtXcKdCl
sLxsS816H1XbIVoLww2l46W+/uNjmYtAEdeW2phSaLpYXfjxr9Jv7KzBmB5Ey47vfdTLLbb3G5Xh
Sjmei0E9BdoLev1hF3uQVx6r+KDqMGxugUuvXX5WjWF+4B7LGcFeOBBZFrrF+F5boa2Tx/F1kbhS
l+fC0LrtxJgIJXqp2U7NyHoxydwkwwp7zo0XcqW8zSWhctYI2GQpbyx0lXaZ9O7Xd37tupc//2uB
JyVhosQF14215RAs08b+3nVn5bhX5FZTdPpFOkGiBKtoN5bQ197lrBpn2MqkrPLHHe0ohyAexKep
Xavnli7EjZd57dufFUrgDJ0KbYjmRvmclO+qcKzifgFRnS45EJ7xIte8VZavPf7ZEM518k+yiA0+
iHI8hOYKmc7dt97AXAVIkEuO4aweyTkj7nUX3TqrufKtz4V7JDErI0nkAwcS9UHqx02eh/bFCCWL
yVYUVOfr21cub/QfJWgu48PqRd6ETHUzlH0moPJX9pZR2pN4BoJhj0m+KqyfzUjaur8ww7WiDgux
Pmldv+hxa0YmrJhx6VUS5r/SwSi7InDVHorpEVZgphLUEkYLM/sdpwcBtI0QVktSj0AjLL++/2s9
srlGcNChI5sVIytrXi+mqnLo7Khlh5J2bhb8jNKYSYLEWFq0ZXFXeKdEvzPMn1VBCl0GQTFFsznF
DqCx3URXQrAImo+WDeGpdXAnxQSEOWSa3HjaV6YS5fLnf5UBWK9mZRECuFNjB5dVt1Ki77WwlFmB
mVQPAox2kQIoNjKOLr9RYP6Y2P/1fcwqDMonMyHfadoVxWNu7s1f+b66fAk2+UBAhPx4Q/Lx1+/y
2tOZFR0AxgGydz5FL9lCdOIFrHSynb+++B9nwr9+kVm96SShzS2TX0QUAFFVPwz2wuNnouyL5DHJ
N1a78ZS7JvFty/io/Ye86LcJhId4CXeMcDLi6smb0MiTs9QDnb21mZQPYtuuA4n+uBFcvI4Lz7yv
/Pw5qJYJeEEdpFsqk+mG7Uew3LQgJjHa9mjAWxfnMArq3lHlbRA9h8Zd5hNsthLgOdz4fa+M61nJ
a1Rj8EZB5IOAdu4JSLW+V/DmUkQvASfSCzxHDM/heK66x2/d8FyJaAZSJLSXZZZf/WyHllT+9nuP
Yq4+9Bp8cUF5KXHmR5afhf7t6zuWrkjApTl+ZGrEoJ0sNrgVhyUyvEW/uo/791Q6VRl9stF/9zkR
SIr3OwzsrUaazjYpniX/XYH/3MrkB9HsMCYCXYhO8sfPnlBoMXpN+pIEASJM4zcJWldC0Gu5ivxs
AROPWG3SrhvN7QyVNHGMsT7GkmH87Qn7pNoF0V5M76XioKW7IjuIE5FDu2b83VTrgqwJ4U2PH8Lp
jAGc3L3msSaflzzk8WBK/r1RmdTqSnqJ1Zj93bbS38b+BC/H0cz3ptqTN+N3L3AaSH0ILHeCvp1O
n0Zzr0LtbILDpPeLQGWDoqJ41+xSIRFDtRaBUh+CRkQKh038MSzOcv9Y9vcTZubWP4vZw5TBP9yI
wjHO1n66L8rTWD5E6o5QowlCPMAPxwh2UUludX+KMetP1VOs7grlV60CosNmPnqrMOocs/6VNL0r
qsbJLGtyIrL3QH8J+s6uyW7tXtT219dv/lJV/1FL5prQzlfIuBYZAxhLouYYCt+r4n++s7/mBzXV
rTQfuG4vY0Y5TLcWE38G0b9ueFbFS8wgATZsLix6S45FFwLMnAAXfUpolfaUSKSvvUYvbySoTXvB
eBO0Dy8GqmhuLPNFD39rQ3pfVMmdJqy1Ll4D6ZCiaqmxO819DHbfE0aB9f7v/OiJTV+EEioMj8xQ
zdiJ/o2hemlU/+v3nxX/cgqVKMIZs5sSjbN2JyhX3fCkEIsuOgMrlO99FrOaG5ZK3FZ1Q2ksOT93
KP3fuu5cV2rqAOuM4qIUiPfEzCSd8/V1r/Wd55rSONGz/xXYdLhTqyhzLeNH0C1lFkWZEDutdD/4
H4rxUY7bIuTUBrYmcXhpNi6ram0M+GXrCyOEw8mOALfpZ0XAlekm5rAgBRhXk6NmR6E+KjoOIrcB
syt6iRvKn7IVrbP0t2AWGwI9jmRY4LjfEvloe+a09EM4scVTXZ0Sz23awyX+VDlq2tLStO+9qQuH
4++FmEVGhpQSNrUry/tY2oOz/+aFLxuqv0Zw1A1SrPp8wZLs6h9teGOZe6XgzCFIChnmQnpZ3olC
tQj0V4/O1dffwLUrX/78rxsezaQQWsHjsORD8KUjYS43RK9XVnN/OvJ/XThrB1/s6xHFB/lnGYuQ
QH/shu7Gc/7zpv4xoi/xTn/fd5AFihhoKs0Mci+qAG5Sj5kqEWW6UsTcKb9NDjC9bKhtjbSdNE5Y
cIvpggyjY1PITM2gH7LwtyWI36vdfxbQf/2+0wVggslh3BEV90t5CRT11/fe0KyqEEYcq5rUTyjX
4TGTuOZ867pz2Szg9bBQKq7bsiEjT+f39y57KcF/PYdQ4Lgqgv4GbPWlErffFCWTv/Hf6+ZKqpdC
zu2m+mIwl+3Ns4/Lc/zHlyTOhmwnRsRFtdxw4yGrMKaFpT+ZqQJAZB8bHSjKz2xka9w4EUEdKgjv
USXYB+focJ+ZH0GkYesd8fvKJwInF1PyWozdQ4+NsknIHx6eQDi7mbQaTGkhNgStInrrXif5OOVn
v1wlybqVVhOZj0pz6utXxRdvbKeujOy5ajciBkYpCx6Y+q4U27L/Xin6k4b21/utxyGawonHJcQn
v1uJ9Y3xc6XhIc6WKAHET6khV2Y3qadeI9CL7EXOGSHGqGbA8vJ7o2mu2fVJTm0x41GW5MzpwGrW
xuP3PvzZGiMHCyMWxmU8Deu2dmDpfO+6s/Ev5J4/5SbXlcR9+9rf8jv8+3mLc9HuoCitPxkd6vbq
Ucfbm+WckT61vpvXD9+5ceKU/jtilVwudNFv6W436aGt2d22N5Zz/55bYHn898paOSKFlbl3XXkr
ybOUlX1lWjemln+PG/EPCuuvD1zRiCiqLxefNLcdl4Thff04rt305c//uq4Mi74pQ9agGtmc1mfC
cUplBO7XF79205c//+vioZdrA7gtFjS4saHX3brpa9edjUpDZN1s5KgeGjAChLSuvne7s9kbdG8i
6i23a3g/fGmv+jfOaq7d7mwMTqSpWaXcUvMSWsluW37zfmdjkBx/epliTNGTHLkmpvyGmPTK/c5F
uqOBsVMxIs5MVt65e/rWw/2/WlutEiedi3b7yr0V+HHtTmdDrrdUa0rU/71TGpdf36l57aqzuRcC
GXsAaRh2PYjsKIYjChzuZy+1dq7W2yStAQLsGl1aRolix4TQhCmnn5nPKeK5IAwJKk2+ytlhRHcC
YrUsA9n4nBZkR/uQqkhn1CYn9PsPxHJuSUiEkRC94LW21tTwqRV5WxN5oIVPZniOcJxUG607KjIt
lFMudysQF7ZRvSRduUkVDliiNxQidiZOyoYMOuSveiLZItYYexChzvjFxotTQssIMQN+rg0jYd7N
sZezrdmsGu9+GGio7AJ/XSfyimTEeiENMlLXS6qiIDhwzs5Tn+9CwR31fi0zo5Cm2ZNwNm2svCfR
MiP5V1pBW1pmvfVohfCLCoLP1jmxg1+/kWsvZFakpJZE/6jnNStLkip/fu+ilx/2V3HKRUtUAivk
+GXpH8ZvHVGJ5qwyqXVhlW0XjDtjgm5M721qOMkXdDRKN77Oy6f9fxeG4lw1rDWeUvYlEnLF05cZ
cS2iNjgJq5KwfkzG1+89m1nFCpG/qRAVx12yKQ/fOw0Q50TZWPIIIb9o1TCkP5X85X9vSp+LfIVa
1HSVfuEuUhs3Ve7J7fve7DgX95ZtXw0iTsldU21aaEagUsj3viWlvvJZzxW+6JDkQWq576xGPPAA
SPrGeLmMi398I3OJr2xMY+APPtY44x24xh151AvCedIbT+Xafc+GY+qVdU+q/7grp1M9HotbxzrW
lduejUgBwEoseJxaeqZnF6hpaF4TFgwEyYttQbxkMYaERd5//Y1fUeGJc+kvSe+T3tWcv8KMmgq4
0fk7EaoLTSSQPKlXatrZRN65BeGrJAnbYnuOPefrn33tCcr/rT0KYbl9HVJ74ntayzcqw5/TxX+9
9tmorSLEMFZB8QHVtAtat4nzRWtqp4zOn5eETjmSaK9qbkGNH0GkiKJAR21TqOg7smw1miba+Deu
YPfZKjafU/E05dsYxOPQPUcE4fuo5z2UTp7U/ew7Ah0f4notTpu27JaDQTKr9UswbkXgSdce0mx5
E6XKmClaNe0UiT3pVkXZmhep2xPVRND+Dr2LGm/G+ITKOq0JipXuQvnGt3GlyM51y1GgYc2MWBWn
waH1w4U3bWr5JbF2vfm98x9xrl4eNZI5+Q4QXzxP9/G3tsHiXLtcVVGdkPU87CBZLFLD7cZvjvm5
fDknjdbwem7XjIEULQr1Ri25Uqr0WS0pRRaaRJVfLI77Wn7VjZjwp+/pAsW5gtnyW0hlCgvkQvvV
yg9j+vj18L1207NZvi5iMWqSCYPjuOxMyVXb14p13dcXv/LZz8XBdVr1o0b6L75g4sOdUL2xNLl2
0/PqkI5V0Uk86aBb0QxbpOny0sj4+qaly9r4H7VnjmKuwqRqyDBkqzcIi0mRnCaz2Ow8VwFrIIg6
VQusUSImNpWd1vwU9NcC60lceyu16+7Um1FjV57eXDQcmQAKI529lmi+Cvlz+s22wVw1HIqhZPkI
Dndy8VybJ6W98bZlWb58Nf94dHPBsNqjGkvyjKGldQsS0uX8p97vffHVrD961IWpsva7E9wt0Hw/
oP4hG9migiITtLLb2Fh03Trw92YxkFX20hsvpr7tpVdmgoWYCqsLNbCGONQQt2aJZ6neG8pG4T9p
z5mHol6zW6VaTXm7EtBO5PqafNd1TRhaE2yhDG8T/X5QvW1hFTup+jDI0g8LENkELnsDWSvq71yr
N7LxKFTmMW9QUapHWuyuqZmrQSwgaJECkYdOl4/30yA7cbFtvHMvZbQedcfLPIfcdLsS1p7B1kov
8H+bi1bJDgTMO35fuxw521jlnSq6T2lMpFNhD6SXdX5/HxQibKXnrPhdGBIH2vyTteotw07MxJW9
h8zfZg38KM90B+UMpBJhs004OnGtC0M45Pm2UyU76BW76T5HYS8HUPOkNRTCZaWmPM0epnPult5v
sf/RDyZAbzSfEgQhHpHekWXf9q4gHq10LfaRW5X5OpZ8DFUX2AcxyN0obgaYraNIpKHwu/+DxYqc
MvssxW3c1GvFfO8vytswp4W71DhLi+SXtNhZ/e9Q3NThs0xCs0gEfBMEzigcB7Nb1ZH2XHv3MRp+
4If3Wor5l4nR4ijb75fkITjArxyt/exzcGYNcd6RvBK1sxWBpVSOZQKumul+0Y9LyYfV5YtQSytb
YZYXvMpuIJx040ccHdRCWsmmYhe4Hy6R6CbsCNV4oGtGx2hRDyZ0zsZuw8SGbrOQ5V1VxUAufxtl
eFQn4rNwc/bKcSIB0aw1cMdIoK0fybBCf+z0lb6CUrkwoISzQEXPVItOabmqG6kPmnyurUd/gLy+
75JzNy4H/rG5/G9NWAZI38NkObbHPH8q4svfM/7ePVqr1p3KJYenleXaceBEtM7TvqF9vqrlaiGz
1e66I/A9DpndRj+m1a6UX5uxRBrGGif7NOW3Ov5Q6nfTXHXe2+i9Se1nwr8zpFVM+l1opOCchANs
8Cg5eNO7J6/BU2lxCtbgPCSnIjnKyYadqi3wTCXLw76M1sXx+kOaHqrQ7cV7KxQXOmaWUjh6yCmi
oHDF8UQrZ+kL5bo0fSCbr10EmcPELMXCvXpPo03WVgcvGckqHJainC2bEn0FvpdAsNZmNqxT9YTc
ym6Eo9YderhATeP20Oak9IepPWYwxow6ccaqfRxIL7vQzgjKO7AFcRvplPrccL2tJsFO45cp32jN
sOwILAcur/vlItS2VdZBesxtIYatQOEh9HxhXc5my6VMLTKw+0XGolZjVNk88j6KF21t0R1BYzIN
tinXTmmuFC9ehAyrIGkPVnjW1JMhnkHF252DJp1jMakNiE/4YVR3kjzsfVW+HxKEKOSDC/FzRGsV
UpOQcbzLOsHMHmI4mVYlOCRIANN0M4EjYjROSXufFr+qIT7rpraNEmidSrRSlHvPTMHpgLEVyAnh
jGSAgqYLAAtTOIdp61j9o2WNRPqrrlG+6VWMuRUJeuE7jT88EWe/aPPKiaQHonkXGlSrynpqa4R8
DD/TVx0rGGzDhP3XIPX7EUKw8EuIG0W65pjfFgj7aPEzK9peR+yfVxCXEZfW4XpINhrWc6NzsByg
FoydSnm29AdPfm7D6nihq/hYHi2UHbJSLFHXu0X97ne0XjI4BeLwU0KWaljCYaiZB7IJ9Jdu2Lme
LryqXZO4bvtKs6loRnQxNgSxeMtRwSdDuRDRSbTwtgrzEt8UL9X6cQQLY7Xechhbp4KibmTaMho3
ddLsCrjA/rIR6BIDdR8epg5nauRm7S6pX3v11JbPuoyH/07IXuiiCsVWYy/B/2OwUkCq71lw1/MF
lZ5FZ+SSGpvCF3PjWDlJfDFy++DnHMvL/lLvVkHlmvkp6ulVPUfhg8pgCWBlgBHwZGvH+ZgNns7R
4/chL7bUa4AttqAENOlE1G2SW4j3nSSvIia/TnlSjPupRjGcOEmP+ax8yT3snlbMT9r0/iHPclct
VTprgWvIw2OovGfVVhLo2AaFkwo05HCYIdQihFbo3+vilyZvlJr9VLHJtbvC/5BgvloInYZ+HZXr
JvkpNduIW8r9LXqpjd41bLZ2nQYrLXoE3SF0F7TUMyIieMKOpcqwq5aigfwq/Bjw2Vn9nVY7fv1g
la+VuUyHk9BtWzncNM09i01m0WTsPyZVWnRV5MqCsEomvqI3PftR06YIpIo+nbHtqLJRQaZCtJEj
jNWgKCWCFXL2NdXah7KQ5stkPOZtRGw/1QsOpHSG97XKCIQt62kJ4RQMnu+G2hk/4CbxjxNN7KRe
98JvnRhDdDtizuiX6H1WNp1Cmg5QABwfj1+WjXaRWotLvZlyCIZ189gyz9d3abwc/RNw7SHeBzgt
jXAlKivmY+RjdhwWlHhHlH6I4nqQd5r6NLUnSX2WkrOSwMI27koBDRce5laFxHvqTHMpcQxFFEbE
jNgHL43vVNma0yRyHe7D7klg+gNZxJldQQTyVNG/5Wfg/rAy/+T7GAIiYVc1P2BTMzDVRd9VG7n1
nAhtWS66ncWarFsbeXswE9jnDWg0k6XBVJ7kykv4oI9QL9cZC5c0joHXRbbfbCjPR6PYtVQnENB2
6Pt2YNUroddsGYxekZOsmnWujDu+LR4sAYhfd4j6emVlAiF57cIKl1jJzgGL56CmQ8vJbxh8iuMh
lndp/pu0SEECFrht2gcvbRda+dZMnuvX57CkBg+HInyeQlJxp8oxFbehc62Gb3X6EsnLuCdxrl22
WGzMmArmM8O30dIgriXvRQr4ZxWt8SrZYRbyERlOTXtgogIML5b1mBgAcI+lBpE61FZJu8ut9CiB
oI19pFpkAw1CuC+JFWswjQAqGm19MGg6/Ma8vBry+r4oS7vwPAco9Croio9mKNdD6xr80rCGAHCW
+xSSbCTesT6kFJhLBDd68gOS5yIMQ2dsBKcGISHJjwiAFhkMocncd9pPsMGpd3muyrkGFd8xhuom
3jU8Ap3NeyisdACFwJgzsVhm8cfE/JaygJnYLism7T0+YoVFdqkEyz7WHHn8KVyIcAQCt9Vx9H/k
rKdFQiqMYD3xlLOytgNtOrUayCNVvQwAK2jXfn3hQEVkYP8yqnoZGyaES4xhXraBjLxQKssu+W6i
Il8n0vuQFY4OC1skCeIgNSBSNNmtmnAphbrb1WCuS2dI8BMKlziMbdweYr19iPRPXT17+n2cnlmD
NnW9AhfoTvHOAsGiSaWdR2tyYmwdgI88tdR3tL7wHiXNUaNgkeraQYWpWJcsD3N5ncLDrad0lSdM
bGWyqkscYZrE0MghM7MxV3lqrYyzSl112q/eIu5v5OyhM4oXxTgqw1MxvrJmWHdi/w4Pgh+v7HwJ
3OVwAfP1SLg+xmIl+pobsRWc9OPQGQtJZkXf8jGyMi/K7hymCYDQu6yvHVMrGBiNLbCgavUBp0HP
nmBYScZLkCrLqc320OAXYzCQ8FTeVQRWBpV0VjWmnL4F+RzvZCVjO2C4frQLS8ejzWdBXq070y5T
csJ0lR1pvrAmVjeVadehYRvipgRoJcdcIOWhVLWjxcvJGAiWLs5jeyqLbAnY7xAamZ2awRovhC0Q
gGFyUQOJRlSQFa1PnPOZa6WI9x2Z3wqPeRImIOFIyFTtLaGgViTsSCyKJvmzweune8bCytNN3W+0
IbFL9NmDxSKfLBpZS1wlHe7jqYf4xFIj78hhaRcdi/khDs6mNBymhvwNRRPtJvulG/lJDndV/gMe
lwtBiMmrd/SxXhs1VpPgWOcoyM1dEQsLcqhdwvRoG2F1y1ekGy+8z84LHa95BlizFstsSYL5TrG2
/B6J9BJowSoYl9YATm1wPZKHOmU1pubvqCMtx8rc2BicwHeKi2l63/bNMh+XjXEyFG4cY18GDqps
22NZGK7e38vyuGpor+aiuSCMbzmE8l1VpPuyQRNZoWI12TsWjqwHnI89NewSff3ZD3K7xOHByjHy
PdcE8RtOBo7VftOZ5afhx2xwgPtR4epDUTwQ4ALT8a7Nw5+pGpxHKg1GyKxcgXW0UTCkKdHIwz6T
OhZ3JIJLVO2wHrJNSrZMo+RHy9xpqPDJ2Fn0eoYiPkegbK694r6uAAvrVMfX0PpJNl+xKMjyjMOA
KY1NUNjgQ6GKEwustNKxN2mhTpVvS+WwlMTciSvl0BMzYEiKw9haFdNThmHSZ+LV+geSFN3CJK3c
yx97bXgEVuW2CbweZDvsUWpplaj8wElYxMO4t4Te7XoD+OgerYDd9p5bBu1Cjx4lP3EM2bJHuHs5
e8k+muyeITh4cI2nZ6NmSZCqdqrrayuSmNAtYZWhg0wplXFD/H41nC0o1IQ0NU6pec9TFdupFhwn
1XJkcSPG8dkqP6FTL1Q8nLUyOBPbtAm5+TCodsNmYTTrozo+Tsopg+k8NbIrF4xHbWd5dxP78iBo
Vh6IegLUQGepNqiZVRYYECi6fZGrnyrB9AT1l/m5UZZGdvSlLbHQC0t6k8PnLrjr4A1bzZ66haC9
Cg9wg+22bBFDL3XS9XVxfBQCeEeebMd5cqbNxvoBuqFZrPTRulOiYO2N1qaJ/YOa9kvNl3/FrFD1
Ltj3xvPYlXTLWDFYKV2YaRFWCqjvEGi7uchiiocurBQr2IqosepuZE9Oj4HoNvKh4WIphPAAlC7Y
S3DOu4TCu/P0o8JOozY4T+4fW2MCUcPO35iUla8cOh0P7iXOPh8WiV65spUvNLOwY6qdrEqnUAgO
PafGveio+BkFVjqpj9FOdgQZ1sCovw/mp5UEu7KOF1L4s8nCJw48TzRGyG+QtlnADJe0xtFUq8e6
8VYo7tgtnM08PxXBXTTcXzamdspiOGwUkIGHJOOM2ZAPOqBqU21YnkHFK3a+Xh0LqKnj9INkRNuA
7iVngjuZ7xHt+p5RROsISW4ScEreTWAHl1n2nic41y/NnOC+qX5EdGx0VWVlljil/wkAg9aWb9eM
tZqs+lH5MaCNlOk669aHZwQPZscXPK6gg631lq1KqeyDWHEKHabNxQVUuUGqrVLLBRe3MPrPCxhL
qI21Vhxp5tsSr5408ZVvroPMWOhJB8E5XOp039ROZYPPmIAM0JjYtIdL4dkofr0msAhmmqdXFNnP
icLZYKiJPP+YCt3aZ9GaKOwnpBgRcmTLYfI5FLWNOh3+wN2lMyIxj/Vq8xDJa7OEwRvhJCLdLPsd
lj+s2tuFYrOSSuYdaTyXQeoayacwrbRUW8reJjGV1RBYdjBVK5GvNlJYfw7aWmP1wN5YUiY3GCdq
nqhsSsNkX5s7Ueqv06Q7Z9Z7JtEsoSGlacqi7Vir++Jx4tYazEM1NIbQeE2nrWi8dKh0fOF3Pp5p
a4zmg+bEbh/+qmRzb9EYio3jWFvLmDVVBq9emd5lDYL2tucQq1r3TbYCDV/j9BLiQ8xKrqtfo2yT
08RQW1cTD17YLBqUsX3wMyNLOQJUXDCYqvAClP8cWLBM7C4H8riVeh9LvVty9hKRqwQDdEWLDeV2
f0p7AaYuAsU4O0bU6TKBn5AmmwAs7gU8LEUo0oq7rBucOFQWOfvSaXBSdtrIv+HIm3sjUNYpS7hU
9xfW8J427U70TkUIPDE75b7pCGXrNNYPtVYJzgoPUIexF9LaFHWefrdp1PgkaCUr48/U7OzG69yu
ZPWX107cdU7nh6B9PDqWT97krWG6mRwf64B9QiPZpdVzkXm2NbG2yrVdC8w+E2nmNpd9pHYog3EL
oxFrgF1BLG701BYS1CV1ao9I1a0Y8PVAEbeqhR7Ubp4PtJok/A+9nbIqGEqVph1aVJgrZccHWEpY
X/CBsXKqcnC72bPhX9LpoxNIbVfUqBq69T+cnddy3FqWpl+loq4H1fCmo6siJoH0hkwmjcgbBEVJ
8N5sAE8/HzQ1MzrZojjBqxM6JJFIYJu1//Ubz6h8LysFv9p5YVy5oSoOghBAhIqHYDwNanoXV8Nt
PeSI7VnEYmmlK9G6J+mu5hzl5GKTsFTVpHubyaKCAqMzXFSZMkSKuBrrhvnUIi5UJOVc6c6jgbEL
6MQDUnMXu/djNTkPSS62eqMcW70/jsRQN7BpZcBtVdpmKc77YJDzr8c6sZNKvrQGQtN7act2qI51
yBmTcizoj+34dbizW23ftu2zKmCjqJxCO1+sAtUH1SVROUikS9gBsdVQ0hTAESNUb+XapvqtJzZ4
bBmsPtqIsX6TnXKdqZNXyehOM32XKdKyLQxpLbKXydf3Bu2O0SC9JFmqURIggkL/LwfeWDwPDbxo
0rVVX/Hy/lDg0zE8a9ZAfOm9EXwJamfXlckee7vncGLldsS6nkbXiJkg5pPdk3ij/Kj6p4qIDp0Q
vUkiR4e4xDApl5kqbpo6HRaWGd5xKKE74fX5nLb5JWztnQjz10HA3jWLI9mlWyWpMZWQpWQRWy3d
Xlq8HIQEC1ESQ4UXjK9xKXTJtaqDpIiDVvOMx0swHmzpZoh5ZZsmzELy6R9ia1mYlPlOS1KBjV2F
WpiebtTkuUyyW9VnAxu3TooDiijDnfzTXRVNP0p9XdYlaSoS6FvDOcOp25Xg3B86D3J9Z8XFWaqq
pZOou7wZgbCrVYOzT6BBiBouDuVqUzm7mqxsLWSE2YRnRlO5MKMX0VwygAvfUXdya4FsVsWirQ1q
pqnwJP0UJ9vA1vEn0hkAdbFR1bM+nULo+LYQXkFOw1JLqxRG9Z0RoGTp81d7lucm3Sp0VPrL3Wr+
N3kxK402cMV/W/oE879nwbNfTMuJYlAo9qJEqdZG+XzuwTCJC2edQomYYiupz5TsrYxji1YdWgoG
koXPltotJCMESzV+DMTs+vCF0iazXbNF1mLeosn1Ejo7yV5kgDA1pfSg1ZemsNaDqAl/BN0b5FXQ
gT85N0GkeTJNt06uSHHtLqS5vJYOEoQ6d7vsxYfNMPww6nvLf5s6tknJWpFFv6504GDsPvrym1Xe
V9Yuc3r23GZZi+MQ5qumi5Zad2Pa0sri18vpO6fjZW+Uu67p1o2je/i9IqNwSKsN9m1HlNSxquN1
ML7k4zY09pmaLbL84JiPldwsS6Esgkn2JFCDWF7aMoJjRXUj08Jf4rVh7JdAvArta9WhDi8AjEfk
FApdZyVcR1L9JerVx1IYKdNRkIlKW8jeSeWGUOalaLejMb3KlJ310OI1hQYy2Ppi41fVppPw9szl
VRiBUnXdyleMlcxEGHnYXfhtSPLXqMmYYaknmYKt9ps9Dm4x2I+RhtOkYyUXO1ZcJYFPL9H/Jnv1
iCfMKkgUautdL/ZsG1sG+Lqt5W2tsA4k/Q+TVapoys2k3Aekl5jcf8XTH6MOiNG3vNHWX9u2hywX
nZ3AJJyaPdrIMdQqAJCmKd/kvZ15lqx7w3QmK0hxHeC+YRiXuRYdMG45ExtzIPH1YJtzQqm69SV5
I+c2pzr9EEb5WaGR3LbN2udM0Gf6qkr6jd4TPkLbQkmPgfaQjE9F/ObEb7F4DdgCFOxNkkOrvRYC
qL29CYyTMM89Z7Ycu+AAJBLARJJSgkTf4ubJGZ+S7seA4iofT3q/AcOHKSjbKxBULTSWZoJS4Tgz
Q2olQIV5S09RqXOucBuoZxtUxpG3UrsbxDmpj0F50lOiqY+RcpTHt0GdLb0vDEOvL5NVJ0lnfEFz
lqZJjt3UR11PEPKXEG1nY5164yadd8D7KkzuRpMDaZUt06p3eRjfiuKtJk1ag+HYsOMOy8F3lgOZ
xythY+ISXkzqXQMQPg+x+Qy8SivdCdYXHoE7S+cAhlyW2Or0NB8vR+c2kW7qDvQoP0q+djdp9cFg
Swt0uoEbnMnpvq0bA+Uw1f90a4itn/3ApxQm06GT3xQp2GgaE0oc43jZSI9D9FAPrqrsgApyjKMS
MVvVNHvVWJea42XFuOP4n9rz+953lnaSolPT3hg6wnAavvTTAtDLvUh2eWdrz/GkrhEY7dPiRR2c
g9bd6Q1ZuUouY0jjvHZFd2MQNug5/ashP7ahsuKktQqciNBDEq/aZd5+Zc0/Exm90SXtODvkpN3Z
Dp+yDm579yBFjxn9ovZil15c2js93NmU5hvd+iaJi/Gcx0QTN8tm1NeNfFKyG/woaGu4zdruYZwG
y8DHs6fR7sdMcVPWY+FXjNuTlvbnKDlZTbjEI32dqv6zGZ5DVgTZwOOHGpGGAQc/OyKUdl1vOc5k
pu529qWT0q1E6ncm80El4Uz3MDWWcgcqKV3K4FsWZG+k0y+n3jnIWrA31emglnSfm0ZzKwt6Lx6s
KXW4E9lLg+U7qlYm/UfCUCJQgEvCkVTP45VoSdFp7W5Zh1ACQ81T+weiAbEKbmg77+X2Ta3FCkri
gjhmBM1sPpnstYp0GcpvKLCqBiyj5Cd5/NCJ4mJ3F0WWln9mYrxHgLgiL+th0NSdgKiQNp6U08L/
wH7sveteEXXiISvY/7iu3awq51hanyPHXzuDyVEkF8bIdWMamd1G/ixh44qjk5NippY25Mqxxk+a
V/QBt/IdjZ9sXHH3gqzShjaT2JQ0cxtHL73ULxVTYY+lI6vq6yGp3CBVV5nz3faHSxo2ixL8NXBq
L0D1nn81k+SDe3nvnVxRehD6G2k8f8fKoDXlJZ981VfEuz4Rpp0UvBI5O420smiAf2psXjtL2ZPp
9FGWIRpSvC5eRh9x6d4hH117SEVabSe+isSZzSY3srVmnzi2kzM+fcCre8ejWv7p3/H2ehflQfPP
vyv/I5KDVuojSWBkClxXud3UroOSGpvmeK9srVheDBIxhJq25cS4jwxjqatP/phSht7kDr2VnnUY
ZETxi5Nc9zdt9oFY491bu5rwaZ8Qih7AeMpAvUmMRa6+wX4gKMtD0n2jB72tuk3ePkD40c1jiYu6
iZGFVFk4OSSLlDMEJyGCAQ9+dq8an1PwyteeVbyOAjDBwak288CcCUv93BCap8IvL6Kys65pZEjk
La3ZUf3efc6aXdav1gtR1IVVT1xYX0vtghifz93v1WphiUTRJcfEtVF1ZY1jqPe5615NfavWk0pE
Nbc7ql4AsdcABvncpa+mP6F4aj51iBHzdi+nq2j43Ep/bUoVkiiQB/047pW36an49ueb1d6h6v43
S6pIlSxjtFiOdQha0Dx6YzakBT4ZpojGdXoTZRoloH92pLlnjTdITX9RpIdSf6YFIUkHPd5FVBNl
TDKWqpNNa6OvI89q+pb3OMuK4TR35yPZWffKF9l/7as7R5XXpnQfBj2cqJ0ymTgQM5ky5e7PX2tW
I/6GE/jz2/4yzC01DhUVxH+fisuIXYmoe+IYGvGsldVrVPIVQ3/43BD9SSf/5bPGxMjMtGIoWfHN
VK8s+/HP3+Gd3enaV0rL9S5X9IjVPjgU8XxW+PN131ntr12lTL0rsdvk2fRSwUJMEKPkAyzZhIB/
5BH7U4Lxu+d/tRr0sazJlcEciNXQnfJzXhxk/b7oX9rUAWX0aSBve+3QFAcrfcmbG7b1In+qJAmu
W7IAxQS6Tt2iesv6F0e6+NZTpD6TsG6OALaEahCG3sxdSwmnnQBop0hXRfVdo09KGLaplmznD1Hy
aEQeMoGFTcsmdtYKDmJWFbqtdVS7tSVuZXBE+WsUnw3lzZmeQZ/dPrxRhtvJnOPYbrPaOUn1fohP
UQHtoKhoMr6U4DtmVd8Gubb3BQye4A6zKLueiNktLoMue2X22Pu7CumDswu6D4Tf78ktfnq9/TLM
THRhbdxhSzTbc3AYhPhEqwZ7zXEA6DfhPzquESiEbhReyUlYB3x3gvBTHoryddJnMziFJCCa74fq
GPgb8ZFK4b1BfrVYqkWghxL8gX33w74vP9jT31vUru2sxkgq7L5CCZP3TwYJo7BBgcdcrOP0APFv
AxzX1ashUDxlNBeyPBEyTUcisLyy2YbJltO+aNdGOgIa8rDpaliGegyK6YscNTeOnsM2MM92HnrY
Y64VwOUhMrfBtMkCzQ2z6DCCJyfaISOeJdI+Ene/86yuzbRaPRX5lCjUBDtMCMTnjGjkayetvqGb
XYdcNjrRjYs+Mk15hy9/baM15w0kWcaI8Q3act/QJG3M+pN74bVXU9SIrq4wUNxHEzYMyyz+oFB9
76bnR//LJFOkDNF1yXXDIHOdHqQDMon4XHyi/JPB/svVZRI7MrnDt1x5ozv6udPGtb1SI6l5kw7I
sKwv/r359c97xHtD7ao8SsygkXpoOrM9SRN7zSdPXOrVdDdFU/hifgLTl+n0kdnHOxvatZNS1tmO
o/sZtZxTrWsHSjocJEuGJmG33qeex7Wnkh6zoIhUG/bFS+fl3z930bkk+2U4xBgyy5HNYKu/VNYS
FOdzl50f0y+XzerIcuSCOhEWI20u5wN7hvee8hWAoRpBLQlV5QindRsLAnAWlK7VaGst/cje8L2P
uJp9iYpBrA0TF2t5mhLfe/Mck1XvJB+YF71T6l6bF3VyHGqS0rJ+juIwBP3CScXeBs4c1Vt0cp8r
0689jOJUF+aQYP+sZtDMN04brD73Xq/mpFrpfTc2CrL6x+Be+uTAvp6QekHDVqZFYCj+FlAfWfuf
7/adlfTaiMj0A/xj59NKlGwSSE7UV0WYL/988XeWJ3ku+38Z4qpDqnCGkHhGa0W/HbXPPY1rO6Jy
jA2QcR5x06zGmS/+wRHhnZF37UaEi0GlYiE2kgoHKbjFuz6BM3euxnjp69MHH/LO7Lm2BlLNxA7a
mA8BFp15HfQXdFhfWvO5jebaI0gziAwJGmwdzKqJFqaueAV0w8+90KvzQmDYStLZvFDDxxAO84cP
qub3Bor614Fi49aajSP3rBqeeJPi9Z9v96cS/DfnG/lqLuqtMJzEEcNeRhY2YgsYw0kbgkOMxbA0
fJuCHsYj0qIGrcZYedIgo+LamnAuZXVh0s5KC9hcN6ZqQwBG5lGF67jUaHpmazE96Pk4d/r3oa26
kCVng1CtDB+cTF/ao7kuJlBZba2YvQdg5uq4aPj511kdISUyVIWXiUMWgQ4HE8++YUr3utxC1bw0
ULsjk/45lsiZ9UqLfqlwygqA+kxaLmGar6d02KptvWyx+LNzT5rMQxqMWyfmx913g2Zq+zApwSpE
nNRntw2W/r5+Z6swEzIVqfcDHnawCz6oQgxrfp6/e85XyxMqfEWhNhXYz7fI2B/94cGAbyRBoCzs
SzHyfPwXEUtr1dG2o9Ou2qTejY1JD2NntSN9ebHJrGPuY78PP1XHfn9waJWXi97+NqMSSbGrLcRE
arGeXUgGbZlAAwjkHVTBdaAj2OGn43RTJd9i9RXpAwqH+5zGYa5vJnrPQ7cadHgsU4DDoSeqzIvg
eUfirUD6hYuRqzfNIoUsbA0DOqCNrsSrhO7GBCkppVFvfCM42hR7rXvuU2ed2WJthIAkMLTHr4X6
NSasZBDbGF6GctOmK8mBd0PPtlLcutwO6g9geleY3UPS5Del1O7HhKZST6cS/X+jFW4NpcyHY5Jo
2MCKx7GBKd3fjlDmg4wnEZ8senKlbsGRwggtwtRY6u6asIIDpm/SUHeHUborWjifr4oyLjoOm2VY
rJIpeRyIAE+jx2IalkW918xVIdOrx9KxU2rP4ocie5xIQxaGOEuYM1Q6f6xGPQxZSfY0COPdqC6Y
BqV5wgprMZQbs2wXdXMmQ8PNo26p6W9pdTBGw4vN3NWE8pQ3FUpFOOncVR9pX02yCEib2kQO0QGi
71byRLg1mpQsbO6GqpzZX5rR3I1969koKTpV8uBtrIfoFt60leXLFJd9S1JcEfXbHhZ+YKUuyZJT
SfJEOG0lBFb6iYw9L4WO7hgJWRm2q3ALBh9dwWTpA6hYc4Nxqeq+p/v1VvGbVS9MzE6dnYLa0/EH
NFXZMrTaTUevrY3CZQpZIamHdWX+aHt/FUXOJq/oeIXaWx5AnUagFdCgtTN5aUaql6eXsdZmlxjX
lHD3rdNTqn6LrNsRKQMgqQscAjXVIUIvc22r27ah4Y6z9HDyIRN9SZ3ybE/YMtFBMRYSegRJOjpx
eyxp/FbDMtO/aGPmhdqszs27DQehW/CyG3sSB8W5U8LvQ4BgU4GSUMJsNwp30O9lIXZOsgZRoi/q
rw34Fnz0YghWdOksx3QdOOjQgpwGg+yjUGToYjkkzGop0um+sxEEVdBGZX2R88b0/KkenmRGItSo
gSaB3/tu5hdQpbJFE0huPaKBJvllcqyFJp6wPm6i0E0GJCYZzNQpWwltJ0NzMNsQOhtdyxK2b4oI
4LVINGSF2yrWFqGlEZWI01+GsrE+ROOwwggK98FlnFySzIY48L3X7AUhNUqzk3J8H8CJhp4X3puu
hmWQJt8ZGBog3MEDX8VBqzFemiJbhXQz7Pg+G+8aGYJ54Li8DDhWexXRsJPDt3cYx4CRbfIkZTXm
RBpaDHWTCvscGM6lt/bQtzJoz2W0E9jyl8PKrM1jxwJtNV+kFE1gglw0ajy5xK85prTCdIu2CezZ
NEyWaftlMJifHTQd/Nx77Tumja4qI8Aada80XivYre3w2A75Wo4seq/nxMY5095ADlLaxO1C4iNn
8WOf7IrpRmELU6KnpoMVH786pr4pSxO6Yb1xLBl0rl8USDlTiJ+SzKRD8HNjZuciYRgPxsKG1y87
m9E5+haJbY2FaXTh9u2DrcDehGPvFUn4XY7TXRBeMvrrzKV5QxQGBCjrSRc5S2S+nNrgyafb1UIL
zpzsaAYvdgAVngHXwp8TRMQsRkhDJVNUth9jmB45KTpFMt2alfyQwYkfMxTGQ866HDsvmcSKGA5J
vU4H0zPbwa0NsGejLp7r3tz28gFSaohaHfsU1MOYkJr5Sov2bf9VqY9RelTlZ1sMq7hgVx5oSjaz
a67Yqzrb/rexrbZNqa2T+A6u4XL08yMnAFfnveG1XycXo8SWGRlg68CvbWke+dlGsZxjrR77+mtF
Rz4QbksCg9liZRiUy9HeGvWwqKyH1n4BW/LiqPcq89HIfmjmpY+fiQ7zdKQkAUVHl3+10DFMhO+o
jXWu49uywYw+uMT1YxatmFFr4XM1I42OQTLeCmLBImmXCAsuHSswHFzsVV06LgjxYDUlcYMm2N41
ueyKDPJA1sTLLr7zi3bf5+g04OKY0LwruJsmlQmHKdNxnv3xTk5yeLgQWILwPpgu3IYnQzqS7f6r
1vuHWj5L+oOI1i2YMFKqIRLbVNpZPpiwc0xoIZWQ2Gcnomy03rqCHaf/XqDNi8Z0lXXDobWQujnM
3+qL7yjbIaTL2sDslBisqSyjl/EXBk26OdVWigZKYUGhdmd0H5roGXNxel2c8K2uzRaLNuySMuzB
RHuYfSkScRyUqnOodptGqryIZQtN7kZo66qcDrbyXNvfYIsu1NT0rKJfhBMqRSRLJXyIITbQLt8Q
KLOYEBCICamltKz0bg8BLxrOcZkuS/zZzeS2y5F3xuq+mVl3JaUcTbFWR0JulW6a3yfKucUlYGqF
ZxfaUvZHj1Pdtwy5ppNMqyjAPwJ4fTyTLr4qkDxGW4GiKmpvDfg+2kgWgvzQ42NoIbuI/WMavkE6
Ncp+J8y7mBU9Fvky4NRld9YxTuBugXv71CBIvUDki4RMQYHIuNlhV6UssipCfL2q0acL+rg19Bkm
zlS/TNUe4ylqBoS9VvEkS/hEA7rNnq2ddDCq4K5lio9w5odm5VRHxzjVtddGZ7WYNnK8HYvObdA9
+QH8W6nYaGrgQuNiB9355dpPt6poXNMMvYmJb1gwH5El2Do0ZqVc6mxyLF9y1S3UtmC9gxyJ5EZ7
1bs7kd2FKLXAK4sZ1I3OJZQy7CWc2llFCaWavZZMFF2afIjS0yS9sLjCXRSeRo1R9ndjTEcxWMn+
cWKbqauLPdleoK6lYSHurOZYDdPCn7sS8j6Yzmp+bym3RlIvSQZe6LSTo+7YWV8aFIzpdmABMCks
DcVZ/GSQo7xPeO9T9GKrez9BIN9cfPEoy+cw+NrX+yh+8lEhR4yFjPGnGacy+OrUqI64cHxf1NEc
D82uzNJkI3Kn+UMYgR/YtyF6lcGC4Utq2LJDsldn8v2Qngs60BY2/VBSl3ambh1VWdmmf0eC9TJx
9uSe2Em9KkuI6qp6aItwm3NO8CFTF6kJx4jX44wA69Vj0bxk/qWJHpTM2SGnwT1Pu/eH7oskl/vU
wJjDepvM4dwTlElMAZloXk5KWANS0xX3eku2hwzlPyx2PjxJLeIBoCuOpOACFcptEFT2MsvleC4y
n8iUYdH7p5GoyxJOWPXqK3e9WixqJAuOhdJffzBwc80idKVyctDLhz5dd8OXOBm9otvhmTenalLg
wVfSWUIU7ZgzFbXyTETvgkmGWhzFLzkHTPZXJb7r2Ihl3r7zgBKKmJlWvNb+XqN/qt4CLFAYL1Uo
t+10NPRD1A9r23Y87DJaeT+y0mb6S4wmYHAedfu7Qv6dGRXLoC/uLD14yJE1R3hyYBjS4pnudT4k
8pC1OuGkFmCEveZ/Kin2B2O4zpQ3vx2X9sCGCX/arfWNHq5HUaH53iu0+1KTU2LzlMQF0uEEhlmH
/BvDgr55sKVmLxdkBFVhy+nS9DcThWjRNV9C3KRNp0OtFK51B8k//RQTtV7fwojM2mUAP7/Rq3uz
c7YY0J8E+ndrhP+ZepmJh5+CRE1xXEGiUjwfWgVFAzr5zrw1kMmH/mnWmwi2KHvVDg5drNatA3S9
SPCzKVwh/amolsVc9pBB50jDKoQYmweDZyMvsJpdJB/U4nEAatLSEUnF5CY+tSuqB8W078qJUI35
fTrjOu83Tb+NKKXVtPoR6ekm9jUXcbZr10gH9MvIYTsDl5EQL01p4CGNwNxhG3UQhs3NMOya2L6x
9AwJanTUNBxlU+h3VbsMg3WM35rdZHe+oq9bNCNB3Z18Xdth3rfW/VlgZN9Nur21OnnfpIxFViMb
x2JhPEuIY/ycxam5C6DB1/VLX/srK4MFfE88Uzn6hzG3LmkiNooNPw/HmD/DGb9DSeaN7ApOQ9/D
g0BZvB+R36EeDusPEO6fEPzvtsgriFsovSl0tRr2dtc+sJCdfPxsBpNqTcM+gTiwkSrZzqBG2t8x
NWCnNl0kWPtJUm6Swd7KzfQY2j9iJzg5/o8/f9vfIZPzt53xs1/Aw3pyKljmJr51qb5IKBVmIq8o
iw8wxJ/2/b/7zvPn/nJ9PbH7vkppfJWy5rWT/CDw0VFJpRI/IukSdArt660i4OO2O8F+2I3xKbVO
1Yc5tT+7Er+7g/k9/3IHOHkXJuOPbwjaMKFDV8cM1US1hG+184WDNoE4xuJmIHAgQg/csE9lKjtM
fmjLPYTQAe8BW5U/gYjPD/wK3AuRS0UJ7eN9KK0V8TBFH6Bw6s/e9+++6BW8Z5k5Kgf2qj0S9UVF
GC2YFeq9DQSCC0dMJBT5nuKHzIvUzemN59FbleLornjy1FwKdpMp1L0KKRf7wFJHUDzA7k9zDonn
vnzWAn1lmN1Kn/RdWPbLUHrW4VEXmn3jFF9E2btjEC2z7LGaLFckaMbKbdMc/PExbysPGyAH3ajS
3tRx7GZYb9TAsZV/q9k7m5WU9cwtzQP6uKp6SuQOEAoHGFJ3BmRXrOxx3mBAB8GhfMZQI/XRfO3a
HmqN7MGV6DKLwhExudQ+hSySA7qcocjm87brS81i1uJXXUlF8ZqEFIoJdFZsJtIW/WRoH1tz2Eo6
vPfZz2JppwdHXiL11CdEfdUpLLbN6LsGQJrKaX3Qsk2MY1VC8Vy0SM6VrV4mCxwFUXIW40PcFl7d
hVvLsbGkerY0YoT2ak/OKMfzalcCR5FMFAWv0/AjL4J9iSimCuEao/jDzSRB3w3TFnfnghgA2kmH
aYpOdRSxH6N+Yl8VSsyMybxgQC0tkP4Fa38VGArmTBYvHJno8Bzr6jEvfmhFtUnt0Uu7WQm/K8P7
qJ6eE0H5Y6KxM5UlxzO3jNhzkLQ1+X2fHNXkCKkSIyQ/XjnjVy1TlqMc31ntdyd809XQKwUehpkF
SBBzLkkWtSq7Q76RyrvWKr1JK3+IJt+00sT55tnS95CukYa2h0zTlnh/cOjVXRyIFr2Z3U4IrwXa
nLofVqLw7/IuPSAO+xnIHYTps00TPkwLIma/JICp3SxFxM/TmmIgF2ufKadwOrbUj/UYPBjS0xjX
eyf/boUoUI3MG7RqOcLB74Rz0kNt1wba10jjtA7JwZG/S72GTpcUqsbAYq4kl/wpRuOEGVdXrhy8
KPJMv40t+YOewW/ZlfPcvwLKZZOcbr8cAPbR85ghIJ5ZHER6ScJnUX4JhhZPo+B5wgBHR2LvJDho
WBIGQu1CEnAoSoRUDdR/u5ABcF9z6Y0c8w+Wj/d2vStsufFjBS8nm5M7LB+G4chp/M87zE/q12/W
pWsH8DBGyI5Xgtg746ltFG+uNZoa37Dqhy7idc5y1KKBiOqciGDMzpCWt5qyDEzJFSG2KNGPSc3u
Eh/c07/UWeZlVMdaqXoFyE3MwUeyt23Xo8fBDi2iUgqlTd0VCIZZxP2LkzJt8mJltuht0Iz++VvN
e/bvvtRVlVAlcc8i4AtqyB609DIEoSfZUGdCVIHTR8yOd3Zn+6piwAA6VzFPEvs2echIWDaag4Oc
989f4Z1Xbl9t/c6Uc+SkLt4X8iYOSLscxg8ezntXvtr0rUCJdBBtsR+aY9df2NM/uPDvunpMoJ8m
67/s5aajFSK36BB02GL0/oQjGv555Dznsvfnh/IzzOZ3L/ZqfzasPG2SyeDFomApk5YAUBOYcBdj
1RLFD6G8HnObnSNyHd12//yh771m9a8lSj6RBTPOX6sOXzVrrvPRMmJ98Oerv/fQrlYdOwnDbOp4
z4EhE8K+H9QW4S3+e+Lbnz/gJ4vpd8/savGI/RYGsaFR05jjvPduozo6JaX+VQloThD4GLFXtsqb
1Q+AFekp87/YNQfMOQQQoSHuUl5XYpgWjJukBJ+Qi6+OmW1bdKY0LVd1ryzjON3nnI3+fMfvoVXX
Lt8V53ul03kmbR7fZsa4rrJg6bRiq5rjukCYJinloilSD/d6fH7w48iLRweJkAKsHeQbOxZubL4o
MVzKQtvRb1r4IazU2C2sr0HMfpRcqtmqBGBTUSihiLaV0QgL3KCCBkMtGVM3P9k0drvUwufEf02M
colCblOOyWMxDpsEwnEa3Wq083PSgjvnxfd1t3HWeYT5wzR81Qf9jlRO0A/tcwPl2qB8TJwwqPDl
3ytpAbiTugNu3CS+0cv9N4P9P96G/wy+F7f/e1A0//ov/v1WlGMdBWF79c9/HaO3umiKH+1/zX/2
f3/tr3/0r9Nrj/S9uP6dv/wJV/73J3uv7etf/oGyLGrHc/e9Hu9QpKftz8tzj/Nv/v/+8G/ff17l
fiy///Pvb0WXt/PVcNLM//7vH22//fPv6kzr+I9fr//vH55eM/7uUnRt+Lf/+aOO3l7/2599f23a
f/5ds/+BalfTLNuUmfL6TF8T3+efKOY/dFMxWfNUxbZYN/KibsN//l1S1X8oqqWqxE1qtmwbDmtw
M38SP9PNfzi25RiWLGNIrs6X+z9395c39P/e2N/yLrstorydhSiG/Fds1zB1x7ZtRbZVQ3ZA9K5p
LDREDWxlVejrJh1uD2tWjAvVtLGorK22ozLXWQB64E7rQHjZhHhJqwbGqB8YTXnSoLbrBzNDRomk
rh4KV8PBX5oxinA66Xrc2WdRaU6A1Q2NDnxJOYT0hxzHwWqpyaVTb8jOiNeJoQfBThUl8tqFkneh
40UmGMrFhFAAZjfmuda4loRLlRe01di8popiCRVKvRooNkY1UnDOuwYnB8Op8TeRm6TFEdfhWwc0
KwabFL6pIkf+RgM5w55nynV8GUSdJe2DsErcECtVdwZ3sMcpvcmKLK3XdPLs+CKrkpHcqejJs68N
PiFnI8hN+WzQ6bR3ZlE1g6cNhZUTnThk/SrrS4xe077u7fsOIz3MMKLeRrTp9CJPv2YBRkyb1nbE
pGNkA89nG5tR7xz7oq1VMNbJssajxoiJJ6/NcEXi3JNOIjgpdtXZ7FH1WIzPRutI004MVVt+1+zQ
ATNt+6KJXtOwSCrvf1F3ZsuR42iWfqFhGkCCAHk5vmkJbaEIbXFDywhJJLhv4Pb083lWzXRm2rRV
V1/NWN2kVabkcncSBM5/znfiraLsk1wpjFEQr2s9+JdF1sniayuzvP+RhcYOd1Z7pDYD3c4gFNog
jz4jNyA9StD3w8daGNmQWQsKS1RxmObA8w+liCSKUcn0JoAD0S8Wm/qoNzTrPOUr+aQPQYcHywPQ
OyWNZGICSUsp1Ep06TiF7qOCSO/XINeaNzglHvgX/EON5YOwZeLO/31fDvelm5oAGmsdb68Uf44Q
L5bFuiW5mkothx9qkUNCJVm2dM/dODfNg+lqBq94JLfBfg/iUH0p5qB4Tnnkg6ZH0xsL86pW3b7L
pmBk7U3Tq4gA2yWYtP+4cImRFiCG9IImBoJ/Q91PiW1VabrwQSxL+ZCnjQleODgn7q3zCwx2bPxH
nm+BBbYzWIGXJXKtctHBOOBjiIZlXH0vlwbbRa7y5pRP2/Y18cb2xJfqoRJmYhE744VcxiCC8LqH
BX/OIs+4iNjm+q1L0Dmu4tD2wNSqeLbirmC+Jx5mL8aGtk8j7fUHoa0FfZC2Y4KaHcDdq39hYkog
QoRLEfqgHGJmnqXfFj7szci9FeXqM4LxLMnWca2CiyYupxM3V/LGfwoZs3UBgi76VsG0l//dggzq
NSNo28R7QUxtfPSI4zO+zcbML/MdoEfuWXoFlEcOfx2mn2sVx/N7pIYYsUtXXsihspzBL61t43/2
QhQNBb8ODJCeO4LOmVid221LwLp/3w9tM15uHnKjChSjXli8CfbXvivQM9ch3ys3oDAJaoWXvTIT
IAa3es0bwmbHY7wImBVmjlUDCBG3izTaEsyP+Tx3c+Rh3YiLIro09RaaU6yMd1RN1THWN2MTH9Oo
gcMYu7KDTu7lNwVn5gb0wFAQjABdtV2OssHvliYNLCPR0k0IqrEBzlu5GdNlHwPvCPrpoVkrrzzQ
SaVBMLYKPmRJX9er86vtI2mU/iK13faTs/N740fTMW2YRFVZ9Lol4fqYDKEKrixvGoEiS7zT7A8F
0W1PHxOxIT0sUI2u+UM8+ItGNFcAlunma6b5aLXlL6voTX5bYlRJiog8+ytNIOTUakrvR34nIjhk
3HIN1sewjsqLVmjmeYmjPdAvq+9pXs1fh7qgdQgC96cWGgEnsdCIKQ5p39otbkB+nFVvMUr/c/Il
gNqe5s+dt0aGdKM187GKRvAGwbaxEayn9FOMgXk1pa/Zjzg10si9QHUdK0blTvdmn9gofGaguWwX
WyK7XVaVzCT8xgc6MEH5Pkx+0t1nsXcmxCUR2BNxhmzWcMU+XD89jT1YLshOU/2qatF95+b3Yekp
ANaoWV5x5aJIvUflFN/ZQTEtwhV5CGp/vS37Ab8Vvhh5Uza0Mk+u7KFB+nN+z4zIfOVjXq50FRc/
htZJeGdN5E5TxJtCqheKaTkRNgvhJfA5DEvZXra+7l9mnvOM35hIdhdmUuqx9M5HEGmy11qY6Rbq
kHchkDS/A+3p33oxu5OMtAaBYuxjq8BtgDESl5PxrtcILlQWtMDelu5uZlaR3K+DV1z2+Sr3QVvR
HD33lF6MmnU2aMdL64/+DBe3B3Kx1uI6mEX41IP9UqAKryW2viKLEZvKORyfZdsqrnqhbo1y9wVV
q9/bbdsOq5wAAfdbdljO85PJJszCMD2Fbuy/utKBtdzOuwBO8dWbTQCX+b72HilTLRBi4IaJBOS2
X3jpW2ynnt25mY6dCL3PcvPFso+7nGFn6zXq6yKarrhqqXvZrYpPYT8sU3ryRG5vys19pja/jw1T
165L3hLpPxCiHL6prvOOue0VKSuLDGPbO1OOt70EugFD23o7r6nEZ1JMwD/6DOzJIKDsqezZ8/As
jhxrFrShqzid2CkMw3VHyyo2u4mFJVCCXfPSnwFL25x8JywUnnjovftBYuGmGDC5beUukHeaL+1c
wzDrcwTSoQzbq9aHRrXrWsGUz4739UD9K/sbPClpF99UG+a+qkrDZ3ZAnv7RNVAq3xe9MhAVZU3R
L4WY2a4tu+0QWw8we8LZ7AXjiIAgpS0U/DBqhuoweYlr24MBG/THWbDoCOuwIXmUm5jNWxnL6WcW
VbrFWpatlzZ3NeWyGtJKy4E7dZZ6ZOdVHwWP+7vI6Zey8fI3CG+sz023waYSDK8hkndfghb4EQX1
8jAJC41lCTMWGAf3pDaiuy0Xr9gza29PJh5HWt5B+IIOjV65Nbz1iCsIAyxFjkBlszI9NWwzn5eS
9PRV2Z6XbSdTWnCdtG48mX4F8ZF5TKaIhjfjvVJJd5H2bfcrXGr/2BBx3W9yLn+oZoKF1nt+fMoH
QAv5qtpj0rb3fk7pAwNxZqIqa1KSzeXK8Feq6iYZ7ZlsyyiOitabMJk72L9tXd+sCePkuF7rCxrV
GhLRMLROgI+mY1J4QMTZKpdQOwZW0Z2e4eovmw8ycgpAIyVRj/y6tGrXp8X8HudF/a0ubP0WFWHx
uhK2el2SbHxc4rCBdWP+QNKv0QuzufFymor6tLjmHdysuGRiDqg7FxEutrq6bYiXEL/cyvdq9oML
VyhxmRHG33Ux2qtP2ex9P4nsEOrcHYZ0sI/TrBgcZ548JXNVPflhtF2Hfgik07RPpcXOiPlFXDT5
Nn0A+QG0WpoPvGTFxRSXwz4OmQG3mcFqVUyPbA4GHqH2PBfs4nCvhy568Osku8o3k972seFCjZaU
JyzegKIZPmwZ5h4VALBOQqW6x56vMLge8CwfBueqFxQlaMq1KCGFldnPma3jZbZG3GYDdvKnIazL
CzVU9R2naPVjbury+5BXWEE4emC19BbPXIxLy37U1Gt2r+be7UpQW/DcDW0j+3osQhDzIq7ZjC3I
rXQdfNY2dFeUszBDGGjAO86m8nuQ0kbC8C5Q5HzQxw765Kyv2oKqEoTZmp2CR/S3DyrgOnUVAVzv
0j7xrqNoy9t9skSwjsbEf6ryrIi5Itvx0ESpI6+Z+OrV8/vwM9Rr+RPtYb618cj2cFP9j9Wv/cNW
DdCd+lxo+FBD3f4e+FF1LeuzC31LHNL5psQxDZIWkH3fTV+r0pwhnXpL2cgND6U/q7upWvoLSZ/z
sSqr8dFIP7wbheTapsIKpFnZTPVOJXbGIuo6SIsObjOEE9EDXey5EoPe1OawkMEsgGP6Z8EcHrRc
ZgPdyptIrmZVARjYL8sDlMXtRoXGCMDoBSjuevV73tIq/QDTScDRjyt2voudKb4v28xa5a3ZWahi
oMEAJgoeO0+sl11TEK6eSPRg8QnV8DS3grPGnC9yvw5qPRvlZEY7dlbI5cUNKzayGlOc9IoyY2ct
sss1q4MjG5fwIUgm76JLlf4V+oAOAfk37iFi8b1Sa5HfLHiYfxrwWcNVKlLfHIum6YGahdRjFKtm
pSpsA2kqzhccAXlJsVTYhLYjh2qnU2xc8eblEVs/gJuUT5CgMA27RUZpofhU0VgddZLAtGFpewG5
ZX9OubTHZsynVzST+t6pGLehhvbjB7riITRm3r0DtXUfsa6rPUSEGHR2cN63YljarxwI7r1mTCDu
GYjIYdYAnZSBuLMBoMW4UfPvko3kce20+jU1De0LdR6CVS3zhBZ6geUUwKW6iZSuv9dRzOAqStlE
0+cF0nhpx/axbWll7KhE+LKKUfzQRUqhSp7oKzH2XrvjoZO8K+xbuN+JAkdBP38VFGoyGqMGYURJ
C1PuzRA/zSgUvn0IsCzhoPomikkCb5ov1WjcCyPj/sQV0f4IhRNXq0qKX0z6obViJr8eh2a+aCmo
xutYh+SKo209hEK9ZJLMTo8v8tuaePmHHnOgXmBmv3QNl6MTY/IrTPWwG8Mhw8G8FI+ShZEnjnUz
XrClwKoWl1xky/B7E7fxV5uI5ATtaDhqiesQJs9NqSum19ieAebyEdB8UmJoUlXyYxy76tZve07Z
s7M3OBN5gntZsd6FXMmeH16W1NOwiNggPxMmw+BHmCSAgr2hvcmDVB67oPk2bGxXdrj8m1Mc5FZD
vhrWCNr+ai/mMrHXMgX+Ip2FJ6TnvnxW20DhTLrxZEa3ppaj4iDIGl5J+F/+8FJ3ZtB73awzW3eX
FmovqVrmJ2Ydf01T3bQ8YdsNB3GdcaJGMmE7je7FbE/oy5H9Ur0b/RAur+mX6feub9QrLr75qZVb
FZ6poaDF005Gz7Le1MQltcTMYsI2/rJunc1/bo2JYyoM2N3PcYXvWIGaoHSE091wwSb5vRwmc0jE
MD9MtMnNu6mLPkWUT2+DLeFVLVvk8vtGhohI+Ew3ZOQSDopZk59jp731ewUfHpqjb+sdDIv0xevr
9rpgM/uA2pFcdHY5j5H8VIQ437vC7AVtR5fz0ofgOKvQkg8QQVwd6B3RRzI3fX3thapBqe3i+aZ2
tciPG7JbcdFvAZjeZIgOtunCd52K7iIpmnw+5v7E0zAeq3k/m8Q7FF4pPvQG9KtshE9bheHfDJKy
DKzg+TYf+4rdO97iGY/cEvkr5LWech0v7arvDY9M5vPhhJtrFVLtJuzNT0uvLHBgerAYn6XNzlS2
+uVGGV4PGV0QzuhvNnETg+fZ+yUG6IrbCqy82oLlW5ZbdcPWNDggSpn9UvnizssJ+styqy/8OQh2
EUawW+ep5ZsZ6b/hnXIE86riTbPcDyTo1x6wVYUzWMmguFsjD95uv7VHnq3AGTFvpcctXNfbbuya
s42HlQVwobWnsAGqp5sERuRQlzFkWcW4mMNW+aA9Wwx7WIWhuJUmQQ4sZLUGbAiWAAfulm3isS/j
CbGtG9eS7FwKTrWwPuRlu7gQ0psJvOBb3w5N+uAlrePExpU1V3DlikzpD2pl8QC7tMpDOLN9B41v
jPoWdV53W/NsI5YP0K9FRp9DlBRL8jrCAe4FVyFY5Qu/mjJc6i0n9hTAoCnCh4FjuLqixaIY9/k0
c4QZ4zmmFsqf1g0AoeVVszE0N+HSRp9zPuKxXqIhwYguIPOtVI8Hur+ZmJ8/cGZQ+RPBKQ0iZs3t
cKWaKI9OmWuS6DbhRJt8DZMAzz+tQW6+2mYWytM2FudcTVqF7zWn5O6wRTlUQMnTmUomvP/TXhrO
tAxSc4XdkPq3RB4TY/j3E0j34GtW4Z+9zOXkuSOvPZ40/bLMW900flFzRlHADJXNPXYz3enMAfwq
uRDcTeHtxLhi+9IXxaouwyIJiCtEWC/AwinpLoJlQ4bcbW6TyaMXhbz44AmQ6xFvNL1AHlynqzQe
KvIz3lituDKKbL3IIyO8U5GJ+tw6QPXIQ27buIJAFyQU6qyD31zGatHJTYltnY0yBygBIk2Cn2B6
47Cj9jlO1sJwPnyIt4XX3cYNdfZ/DGaNOoGPk9DSgJ8lhet4lWS+UfsinlrKHjtcecmqC2rmChU9
zxEplVNYi+UGNSv/AUee2LuV63QY2LSfvAXGv1eW5jF2tFnkLXcMG8AMJdYYfOBMUNMAm4ZtwOU6
379L8wGLrnlGq5xRONP2ESXZglSOAkwZ520gHQYGeHZ/lNs2XLoUvqtoovGxtCRmuc5eo42clgQh
vs9EOl1GoAHf6nAk1JI0mk46ABhMkgi8kIxDDUFZOZWKKrIFdn9HRGwh23Gc+uiVi3AgklFyd4xj
gv0CNn0YT82RjVi5mzJwn50ofD4JP99nLK/7rMxe+o1NyJS3Zpd3HoTW0etPo9oqaPAp7P5l8C7N
1HMmJu4z1iMGlmK+oPFbH8eoq/ZtuPHGK6DEMh7dEXEcf+/QJftJFWo7VIyW2D33wNLDYaKGyvqi
QGIpAk7zKj5GNXmVIciiU8hndiiKQa7x3mRTIG7B6+bk9MwXwvkplpymOqpzFq4DMDxE4e9Wl6be
VSz7X9MokReTSIsrHHhALdbW/z4Wuv1cI02BAYe1fsfiWD6UG9UaXYfBIGobdyud696UkONeDHRx
sfcXeF54uR+zEpynwjoAdZyrL6ntls+ojptdHQ7c7NoW00XSSv0zAzk/bUv5XE5kN6bW0wdOIeZX
kOTmp6gsAiaf7qsZ2ItMULy/rdiodnKR052UMDd6ZkV71LOa6r4J4Wma8Ah6aX/iKlFn5uiLbuI1
vxhlh4Or7yiLWf04ffQcycpB2w9V1PrKdut9gLy4KybzJGtaiOQ5EBR2ViCLTqS/l+RT4Sa6klkV
/WzCCJMWKnnnV+9rG2jEZoW3ZwtfnCY7Jw2B12xmF++NXfJlMn37YKrld7b6+DrKCQGEm3HXhEX6
YKMzMV8izh6McV/Zl/2El13v2iTmibTkDyVzHLpi7XwCLlq/bgA4CKIpOR5b23bnWq4Zd0i+lI9b
s36VjgyXtzgBjWSmVMClBD7KmrxXIuRhLa3c09L5Lc/wUSZdjEs+8WYa17Kh/X0qxOM2Bo/ruD6t
RXGpa8nYY2xeKVijaqjSl1aK9BJzx2WWB/NbLZft1rr1Olmm7agDRXosgz6cSGhW09I3t1UdLdcy
RPyZ2e9edT6w8q7lZpQ2lBdYLNI7C2k37SL50cUjWzxztqpvPIZ2utPuygT9L9szxyJXVVybznT7
aGkugdp3e3+My5MAoMUsAFwU07VDOsnlMGlSMf6gX1lXpzfXzteqnJIrW/TTPnC5nmgLUYYxQT5c
jnFzvZbk/EKiamiNVVAjycqQWI0/BfcR3WeKoNsYVpysVH3NiQ6Qi+R+AQ+aaEsz+LldQHPZtptd
LuOAer1tKl9akfOc7RP5JEq89Yg1kMDHuL42GezCtQI624X1U59q4NRcmYUdqRYPiBtpI1+gYKs9
X9b5JEcaigaAFW3MDpE9crJ9kaX81eisAweMS3BQurpgf1AdGRWHN6p23jspQm8nfcbq7WwaUO/n
+j6+0oWaBhKJqHq7riTto6ccktfQpS9bUbIfXNxAHiBgpFfkQNcxC75NDBKPvUdeI53gJbew7sFz
U434NRiG+WKEE7ztgrSldK1a03cOqOw/fBrUFryEGYthy3XM0g4oG191EtU3Dnvps+xbCY8JGTtP
cOrxJKovjaS2aRcYbzlSXKNZ7t3FhFmC4/I4EtWiWGI+1rO9cZV210iF9wu5Gtx1lFyteR5SmWbr
D7VB1veLmoOLsNmTcm64mfOy+J5h4kRQCTkb7P16/nVWij+9kR12M7jmyV+FPTjOV2gpjJAOVZnR
pCUCx9uV3qxu+5Yr9sqo8MeCoHzlxXRlEIkoBzLQCyjmKW6AmDI/hIC//Mx8j4JI5/UJwf1pxsjh
CsILmCSVpvvF+MH1kvfUHKCofmlWPextlLVfGXATe/RI3JHdWBkFWDy4QWa935E02FLDPOYAJG/9
YCyftiRfT8FWc7l2FoZymB6Qqb7KOv46ekXEQpTAoVVbsR3ybktpyCBsOBcq3tFJNE5grnGWITWT
t2qjXzYHbFQxlkgo+NMkPzZO/DhDVZkHe789x23XFGFYk2UOGaZhgrVnKAGtpxMzWHQhRZbVOsSi
JaBetdF4TWnCnU/r5rME5aWPZ2hd11MmSkGdW7Qw6fBqSrasRYIXACAG6d2zVOuLdeW5zN7VO+ha
Z9dIE1QPtlP49U8mg3+O8f88tv+rpyjUIbuZOFDaKCWUVOZvfiZ8LbMX1ICdCh+c7sJGeHVYRdfV
/AvXCEaDPznhIhkFAmeAlFIoTVj8DzrAn7xZyRzOBYmZfN8HterA6FpAVhC05b+yZv0VYxfxNrQM
jFRhIEVo9N/LrpNonfO2qiGJM1EFID+ZkQRlFSdvU8NW8hDzoeIMC+OMqhodTv/CISn/6oL44/V9
pBWM1ybUJtDnD+JPb3TuopidV2yPtvaw6SYos2oXWswLgPWD+gQMPW5f8VCQUxeulA9iaxEeVBcm
B4bqXnaTxq2IqeZyVJn+8W3/W76a7w2nxOrvhpm/WGz+a9abi4/mbF0Z/v6r/h/03oD//9Ntcfb2
/MV7c2fTj97+xXbzx0/8w3Yj1W/aGBnGgYjxSvgCm+U/bDc+/4LrGqcut0/MWAtDzj+dNzL4LYpC
HcQypho9iM4Asn8ab9RvvhF+FEexiXHrCH7q3/Dd6D+gVf9hq8O0Efi+CpXm9XAFmb+7QA3PMbwx
SHUTJ6OFBuAlp0nSp4PnaivFGt21JsWytky2yG7daMbxwNrZD1d5utC70bcsMPQco0QadFyO8wVT
CEz7IWRBD9GSHHTqOhFdt6Osc5ZO+qZLMu1+QWZDDi3I964StNoUviE/YVZFHRLP/0bf0hg6oz6m
jUeYzApH8+noAYtpNBal/bTkVA0snkRP0YFEix/KBkulYyp+q8LM+7GRcWGj4FDzKZTBy8LsP/1R
5MhkRBT9FUlJVy2/r1I0vaoZ+XgH2cW0YMRHrLaqOGeb8sTPSWvOOVjkVS80CqOCztTD2OzcOjdp
ekChS+Fm87oCaqKqVfkKg9/HFK4ailHSMr3vN1paMhmFr8Dyo/c28Qn/DGvoGKD2w0R1gHNSvyYo
/tVLKjkPsy2bl+p29TFtXM9TUU6QFn04/A5BMrpiV7o234It1yPKywYlsOCgjTGpZSyDDSFLzgWT
LnpuEAXkt7DJHHG4vHfUGyTYDQKotC0738Ft1yBHu+F+GBJBlBOfFIlg7VNIp8FH75phXpiXcRYH
ph1l2AmmpU6eG44e6jTHXkZjbJL1wS7VZP6PnR26n/1aI+NvCHO/Ms1YhlNwT89fEozZXdn73rSv
8sXwmHTo6kVrwl+MHc51tbOlUlK3niN3hjlk29URQHIkoLT/koch/bdS8zOnKEjw8csqZFArVj1R
yeCqAPlJ8nddEKZYeDp3jh1q43nv2eQxbFhma7/Ai8gevdEOn1Kpp9HiyAEdI4WP6TaC4gWk2n6D
dA6LIEALOZWlXAJOSP25ZmTzgxe/WRBomXchMZg1DB8xejJunHJHEZTNSnKHmIIYViWEYjm4LtXy
utSaWMDSufqXP3qUOkTByK520yFgIjxK/G1S2urkBw1p9LKeqFEJYtF/kLtLfjEvq+9NoORPK7a8
PMUR2viucgr6ybBw6+xMacx00S7SHNeaoNwhz7vqBYWZUIpFpm4IR9fb78oL23tUGoLkHYmYjeMa
WsABwwLouSjrmm2X+TZvrsHSkC634rwBxlsXnCf25+AyxjO5vZZFmvyqZnYDF23V+PWXMHJpywVc
tQMNsN2KnS715s9p9IsH6o5Nep31hXjvusnfQLdoAs8DG+fXHMn866jH+LUxhiTQ1DLSu+JwMjZX
GZUh9x0KZ7GriHhQuWUN0y2mVemHP6x4VlHcIqbi5bwReekiYlch/m1KVPFGPc3IB+z7/GxzT3lT
pm8uP38zcYlaCXJX9BrFepuw9Pdp+GbmdctJvnTJaxZEHWuUPDuMorx6Ej6viMCVr8/bOgfZ/VQN
veYq1K547BfVJ4dAeJrOj2hLLwmwdPOF9uGHHlNUsvIY5jNjYdc1eDu6No+GXZ1vekNi9QAHxEnF
V1k4E1PUESMKUSy+qIos7tgijtUpnXgpeAXeIRP3c0lMM5FfZUJ9O3h+oM7KXEwHyRa1ySHqgwQA
g/GmN0+Y5q1Sne928+y15/ynT5X5SNzpPG6LsMyXLiWEoVHw78uhnn8ivvU0pqYbAaY4JEFVrC01
RoNWwSNw7E0eNch4IBBbRrCH48rEtrXI6v7QcrvVNMcRg98nyiEMrxoH89GYts3uk0xkV33hCrQ7
36SPtquQlKm3dyeSeizJBO9h1K4lRc1V2g0VZeW6br6MVZlXO7BdqTsqHkEOllKYV6coqUay+UlV
/0Bh5cJwNoV0MnaxeRwSD9d+2OpMH+gykJTa+ot9g9uPr6wHrBAdYm6070ppUkFbEhBvrnw5HIs0
CqnBVW0yotRsBBV5ZDDIXjvm1Ds6pEc8d7KENFCmDeCeJverZztkCdPcUeBXQZCQHDYW0T77ONIA
qDiMLLvJijqDFFCFb9jSMNFRGFVgG13MeL0ViaD03Bj1vsRWUP/GiPQtChMt6is1D+E8Pye6EtiF
NFWh7/PI9NkR1yJ3LzeDolVUqEDWLz6ZUJR3Ia6qJzqstrfS+f2vzGMl3K9No9/l4DxEykaI56XJ
qfILhr75VCntmMtmmi8l4uAPK32KzrE4kXdImgAwCiP/5tB1JTMf2zUSXWOTLzrMsWtXpiHFw8QE
EGYXzMgcsb89FhZkdcGJkNF8bCkesnShzWW+uX02mfhe+ZVd6cnFbbxD1CP4KLoMOMOYTfIqdIZr
xs0Fh56Nm4YUmJsn5Fc76e9F6oliX/QJrcJlooA4qDzF06+WfkYdCAtxm5Vd9mvA70GlXNcGah8C
fQL2EsB4IBKng4AKEhqV914KBxKnSF5XMeVfBWij34tYjBk/uI3SfWGeU8ElZgS1cNzUs4vYUjNf
udF4JHOeK8uW1N91acfiMEc5hFpTUBuL1M/CwrQvrYS8Wj2Kpb/2K9LM3qi+rA7CaIb/hQ7a26jp
IgIHY0YKmbAZ0YUoned3iTjX3TRlUnoHll66ipYyJgS5zqjh559cqZhas+BnWnokBAKxMq1nKVIJ
TZf4FhMEr1EkV4NbHcLdNnrqiEu4zr+P60TpQpnkIr9k7p6SANEs73JPOIEPJh59Ap3ZNkzJD6fU
AMpirmN12bgmIv+CAWOCWN50GFrrUx+Gk/joio4/3osC6OIrhdTzdpiwuY4z5Y+VooPPjsn6OcaL
KO4GFghk3aCKgLoUadPfJgIH6FUWF3ILaY+M3DLTwon7ArBP68yXtGBqycE7bdIbf1Jl+rPpvT4+
ZOMi+JoozsappxL+UD8jwHS5JO5s60XvhYbkltEBuimmtXgwYQz0omc3TUvo0I0CYAUFmXuxcu1e
lp3X6VOHlbzcc5k2wT7YtJXPg9h8e5F2hp0wF3K4PEVTDtqiDsOZKXxOIN+8xbOU2Ge8hfKayCWf
giobiuaLXJOIBPji76pEIOj6GxfzAbMgHqKo4zh5WZc9OUw+88LtVzFZ2Bl4tMb7nIWn/JJhePjw
2EXfRktCS129CoMDby2oWKb+xb8IoikG+FVbwvmbkRSSNqFOYTVtxsJdY2G+a6OBIm+O4qLdNzpM
0xvwcrbEtR4AFqNEm2q3vjXdT9YE604hoxcudYm+s0+DeYruGZVzm8uoDOiaZ9PRXTge8sHBJLhG
jpyaxWcXiIINfGwxguli64Kjdn6HianOigRJ1mCLsbDAygt2BoxHunDhfktipMJdy3PzScU25h8D
SAaNYjN9wqKO56WfEdGBUUmMmK2x+SP6ffZZ+xq/QDnps/1qIW89tgmOh4EdNfaWGnLDrumRoWhS
1ig+fVzp6FpmKR9xb0T2QuIGTofTKdi+MehzulFDV1hmcYXIHgLXQw+vw8ZCslhWHIRqLrEuYxRZ
kf9mL68v47mhJxhk3cbU1FHpCF2ElDFcpqjzvxRxs8L3C3pml5MzGC/zRs7ALDARy52hCY6ajWaL
SOnyyyiMd112JmP0xbDL27UG+MU03lB3m80rFY7x/GvyNmTAbciaj7S1TDe7pO7yn23ZqrWnftTj
bLEOULGpp5ZDs1GXaqbI7QOIBrR4NtPolg69zrRyOnHqiEMg5kx6wmSHwOQlx3UNRn9fdcMUAwxg
U38qisCKx6zHdPY17FVQjnsfOVGYfc/eH6r8Mud0Z6V9W43bf0Nc+K8pB/ftR/1t7D8+xtvf2/8f
5AMycf95cud/9uk5AFT/VT/gR/4hH3hh8BveeBFHgnO6PmsI/1s/8EzwWxhG+E75P5XRof4PAcHz
5W8mipkTSeI5IkI9+z8KgheGv6Ft8bwxJuQcof3w35EQ/irN8ULKKF5b/y2XpzomyYzey2NaupeN
MHfinv/0Qfxf1MX/5DeHJJ/+rIHBpxGjcvxmqRkMck9ukO3+e7/6LP/9SV6z2zqqjhzJcY3Ngwi8
h1IG/4qp/L+4O49luZFkwf7L7PEMKiAWs0mdV/JSkxsYVQEIBGRAf/07WTOvh0QXjdaxnHV3BXGR
8BAe7uf87rE3/bQsXJQgFuAE7MlbH+0uzvhXqG0we/JNQ21CR4tW+a3CfOR2TuxT5MFmI9+SvD+9
k5pdwbxAhT0C5xvv1soeDqpY4jdmo28Smm7SrXTV1jC1Jurpc0pUDoHlfzAb3Pv10cMlCyd6ZIrj
UBbBJa36L5NdRIbvhej6+b2skc79NrQR2kPCpLLpIe/Si9lzE+4/D83rpd7NFxCBUu2yQaqGb5Rk
UXtuNvwmNMN2aqdAVeoo2Vrd13JwHpPIMkHYCNr2fn120Yf+0C08e+Z+a9lQs/cwC86tHCsJgmQO
pauOimbWoIlAnFqgH43eyb95sUZdaL8OiyPXvs+JO6YX0aAkNRt8E5y2F9WNdgDHUSSuvq1dmV61
dGMDtDIz7dZQ5VPmOFPzQTbh49rsaYQye+hNZCaRcJdcMuykyQTSnkATE+d8s8E3kVnRWdeGFV8J
IJEbaJHt8Mh5ymxw99dPcCycHipnp45jSP5EzTlQvGhoDV/3JjizSiVrilP6GMXqHHNrTFsFG1iz
R9+EJloKeu30qo5hmpfYiEmdsO3tzR59K64K3GEoaYBkspUPenhb/0nz8pulbauu8l1kkqu1qGPu
jo9lQn8dlZB/AJf8buzNshl4a2bHqy+PEc1lNSKTL1lNBavR694aoyjB03qePMm1a1B87gKacWHk
dpVZ3HubpXMt7bylKo9rXKg761T7F+6657PZs2/iU9UcHejkkkfq3AEHiqq4jEEfmq0R3iZAJZfZ
FLiVtO50zc72qfkYv5s99yY6g9BtZZb3qGK50d4JdLbUw5uFz1aOVPU0KamMQo6osanvaj5njpwM
x96EppOIsF29Vh4dN/Ahxmh45mVzMHopW08SZRL90nU8ONdjd5SNkYGVxYvZ2JtN7RhlVUnPDB85
w9pe9Y5i2ldmQ2+Ck4MipCmOnUfQ7eGVZsk7u5tDs+jZeoto+kUfoxm8zCQXdIfON3zqTVjO2tdd
yXp2XBR6bJfJOwjln2xLv5mv3E1Yall3ix1kfCatBTMjs/1jEC/vzN73JipVYjVVMZSY1bCbKGrB
4oX7iZrcg9nu7e/r4J82+2HI1ULWw5K+IXEj6wM3d4a/5mbZ5OKBjniPkWtrgYXFvWqp17dmr2UT
mo2giHoM1+xID/BXsPkPiWhas4lw6zSqbRqy5swjb+PNYHft+Z1PlsQEyCfo5fh1p0LGJs89krjH
1MkeK6vnEGFP+g/il998ic4mON0UxcHSquyI24gb3Yq2mgWcqdErdzZb2qQpOEn1IjuS566O0Epj
7sk7szX/b6DjT19hZZHnyB0Gb/JPcdaA/7fNdkDOJjopEZOSLHDGC58jkpxOzHHTqQ1/zk149h2c
hMHiW5nTL6wVBZcUhekL3yybKsqdaaBq7mgrtz4imHmvU3pzzX7NTXBOyIxdN2VwUqzUBZxd7l3M
Rt6E5iBctrQLPyX9CHvS7XT1BYU0i007/jV8HJJP3A7xvktK7XeS6+Z9GluT2beydRtJOVtysVxq
xBdase0plftmzv9U0vWb6LzV/fx8xhfjOIz032TH2p6eIMn+aFcrMHvp9iY46apLRjcrMypLIx95
Ep75VZu48zhubu1GPhdkY5sF2TFoXQi7jt1TadFmZiG0dRthSxhSbq4yppRmvzavguaj0Yf4N1/o
pzmlKyOwPmmYHb0c8omc4vFlnKLIcPRNdALCqKairVmBWnlYugttu4a/5SY0SbbHtIMxcsmVLTiF
rzOWa8OxN8FJVywX67cVopg6auoXUe0HiopMXrjYQvkbemcV1UV84EPMvck6cgUYuUZPLrag5EzT
DplZLYP3iEPO5Wi0Zop4E5WhC95qpDv02NfLQ6PU4zoaZTzEFnZsd9E6R3HPE8ONAvtvtFSKeLOX
rfxp0JA4WIcjeB9OT818djD7ATdrJXDmCl/vSMSswV05PXpLfm828madhOFiTzM1ePTxSPk68/Q7
mh0LoxlExJtQnEtoBuHMT1gr/00HkYC6HbPH3oTiTOV6z7VXdvSXt9SdVJnhR7cJQ0f5VtdpwtDx
nW+LQykMfVZmgbIFoPZxkPZ9yWc3N8lAz+gCFm1CqWL0RqLo10WsTFWBm/T2UddWd1zdmjqjwTJa
3cW29NQDKbbUbcXgKaiBMGqch0zcaAhmz75ZJFUcdKOMGR7IQEQL2nzuU8szfPZNWDZpb0dUdWVH
fBLthzWph+DkhYOYzSJoCyNNwVGhgWhY4ZV8KRzK/6PlYvZeNsFJSXsGP4P4KUuHFrelomWcRgWz
wd1fP5i6pRizm27BWZ5DhGPL3JgtN9EmOBfpidx3CU6vii5FtbZn25v/ZCP+582aiDYRWpTodwKP
WXbp3WY50VmzaFqcaEc3ey9bJmhHvSjnHf6BzvLX+0IN3yWUv9dGL33L1sQn1HiAJpi3nLciRKWM
bsls5M1yOSQ3osdtRnSzeJ95CbUqMQW5ZoNvAjSEtGfNM4Orqb5k+SP12mezkTfRqSK3Jw/GtFVE
QEkiqDNBRnWF2eCbZTOkGNJNqiE8jnE/Pgy2XT1Q15OabSO2LTUB9LaC6orglCO6PHSjX12XqRWG
o2/Cs6gcyVLUB6d0bMpz3PXrNenTxfC1b0KUis9+dnrQEl4C+ovK3+WYBXI2fPZtjELAXqa4C05F
rIdLl64OfCLTCT3YHDXtpLTirqIeDGZi+RSLdD2oRfZmz75tK2omBxQntc+nnjLBA01wJV1xjn8y
+iKDTZQCCrPs1ZEgPajBPHou2JSO/vdXZqNvwrRJqH2j2FycEhCbR7Cb6X2eUv1nNrrYLBgLNbrT
Ugcn9HHVS+u33rVQFDWbjb6JVZqyQyRQze29z8OLsNr5orJwNnwzm5U0j2IvFH4FHG8AcCfHPvpY
0jBptuDdqnt+TiB0yHjmYlDBCaSRvFhF5r0a275/MXsz21gtS8o+e76ZusDVVNlF+Ti5wjLbvmyL
g6zK8lo75M2U9JPU9JO0VMT0wjJ7+G2FkK0T31oshqdnsIb/GDmHMkrNioQosfr1xYfOEkVA4/hZ
0Ta21lw+NGM0mZ3nxCZWoxzWg53zq5KaTI9W4dBN4o6R2XsXm1gVNsKvKmUWE/7cvhV15f4FHfw/
68b8n5IvITaxOmgUihVVj6c4Vu4hqeNxR6W3MpsjxSZWrb4YOwhPrB5ZYT2UUP/2jkKiZ/S9/w1r
/yk9NMslm3I6TmCcgCyh3CkAwx6ZXWUBJvr1k5Fl36KBScSppJL81E4cDAo6e8zOj2ITqz7VWLLz
WbV7Wbgn4H79Ufv4U83ezGZdnYPISbo6I1Y7f6ElwFaXMPXGr0ajb8uFIJI2qwAjeyoHHFyFwkw5
O96fFFC3b+P/dTH+64vclgxBGWm1DEu+dzG68HmpgF4prDZbV7c1Q6BadZWNdnByFmt4orge1lcq
rNdmb2YTqy2bgtqhz/FUQ8F6llXx1Z1Xyyi3LbY1Q23qxBXSM3H73KuDN7njEfKUMtvo+ZtQFQNz
ezuMbFKF/4q+zfwRLEBg9rX7m1XVGoEWUZIenDJ9q6Vv8vXYrLo2fPRtpDqtY8U2Cu3JqdIHO3es
i03pv1mZmfA3obroLOrbkc89CihmH6He7eAX/UkM87vPfROqowMxsQcCf1qiJP8R+zWoO3KwrdlM
sC0fSu2C9nOfTAYpUqBxo1iukzM2f1i0/9l+IlAK/DpJVj3wY1Xw6jXKpCPkc+gVnj1cQtrGqJEX
gBKF1tdlQLME1/TcFdJ9W7DFN5zpvM3aO3FcAOvL2kv7mfxYL2CklT+VZiG3rTUawFuVQ+kgZa90
cddlIqX0son+sH7dnvEfZrptqZFqFcAQH+W7RIFw7e0B7Ie0IRXs9NCqA+0uqB/7KTXbfHqbCFei
GDhlMbFmPnhvX7v5kZpV1yx7ti0+GgWygZDSBhpbXNTVQvt78JeGeUVvE+LCjrJArxy2LJ2WqGW7
hDaIZv3DZ/ybGNyWIGW3svowV+FpESjjqPcC2w571TAENxHu9MmUp5Jtit2Xzfe50cH9lFbLW6Ml
59+qkOCqjc5tm9JDBTi61hRfOjprzTafN2jBzweW0W75km8tVRIYnTpADOt+NGntmtVQwR75dfw5
DLoJqhrzx7K4/i7CT3FORh/br9nb2SzIM11XFUddDrqoCz5Ets5xktbjH9Kuvwlgmi5+eTvUIY55
cPsqtVeMqGGZY/dxXMfPpQfdJinAigzc16VmIbYtU6ITyJIunYknz23kAUBdAx/VkWYnX3ezRlOZ
sKKFJ0uVqhaMrEQTQTrDNzsJbIuUgnkKaKVl30XT6vSuymfEF6AR35j9zJslWvDBLP7M/kLb03jP
1VqPubM3K7AS7iaAo9jpihn80olWNQUuDOJuu2cO8hKz7dG2XgmuJqJcph5cwO76fogS/68ujgxT
GtuCJZ+KHySSjE4BNIQ8t/mYC7X8YQ37zdS5LVgqKpoLR6g7p2mc5zcwWZ1nX6fqDwH2u9E34Vve
rAwhNoMTyO7+FcwwWm85RZqdBbYlSxHIuezmHjoh8qqTaxI59ZueKLDMvvl/K1yik6Wx3RJAZDfE
UMO1OlmQiQ0/mk28SrrsI7+p45PW0nuCy20/xBoHjVFE3UA2P0/86NmiKsui+BRpmocseAbv6BGc
zLYif28nfzq5043bRc7gxafQbyUyBsgs8NJGs5nM2cRrlcCKjqwgZk9YUAQkvPJblnr1D6M3sy1g
WigJj8cBE4AOrOU9hVF9uZNjWr42G36z4gYhiPc8XOKTVbhtfxCrCgqAnfFilqza1jB1RVbOOm2S
E6BdnOtVGbwKKWUyu8jfVjGVHui6saPvdHHwTeWBhhTpN9psstmWMdUA3wId1gn5EnDM8EELMIre
aDj6bRL66aOscwH2nA7Mk1eAfRvAsFyaXsWGv+smXOlSjiMqYBKS4lX3upFh9jT0lllLnrA34Vri
8YhSaAqnrGFbH9i+99RXAy3UZh/lZn3NsyQuo2xMTi3t5UfLs+SXsir7r2ajb+IVMs2SDm5lnfKJ
oj0IjC7969wfmowOlevXnzXEp5JIX1unLC6dd4GHpLGZMv3dbPRNuK5NAeauL9GRlct8HMi7nafe
cozmeH9b2lRWVid1rNA1a6X2VnfjH3iF983s2Ter6zLXxXy7JDspT7mPmWO1bzF/qr3Z6JvN8Wpn
ZQ/ZyTqN7Th/dOe0QPJkr0Yncz/eBKsPOsgtBqaxal3d09TIpzwpzRJK4BB//WQSUEgt3oDkFAqg
t84yw+1Ys8xoWwBHZTP6GFSNVYzWyR9xePaoh86T25ldvvnxJlTdxCOfuQrr1FcqXa+tAokLRajx
DJ9+E6xp2XtapZ51csLCo2BjmsCWukNumwXUtvhJgs5DnMTzk3YPDr4XJR88P8/NAmpb/FSIoZo1
5EzIFF17ny2LvPrp/Kfz4O3j+/eEDtafX39ZdgEuBHHBLLwMcNdolnpfBFP5p8PsLS7/afhNvDYN
h8ylnqxTlA0CLNYw22danIZT0WaAL6DWhf8X4QDc8Z8lnr/7SzbBSwlapHDhWKdFhxMWI8+lu6TW
ZlPDthIqrwObW6CVKdmbvTvbx+rTkV4w2lz60SZ6c2qhYgur4lmDGPXvbE8E72pyOp3RscGPNvGb
wQXp8V20535wkpPwxHSRjTacHbY1UT0mIBJptT7XRaoOw4KzabfW+fqX0ay8rYryB5HlDp3N5zCe
u0OfIRAts0KaTQ7bkiiZLRYY19I6+wN716xW07mVwqyth63Yr+GVZLGV4PdKzihHUfC50kLZMHap
Ua7LDzfRi/EiynTRp5fCtezq0FRccAdFNxt+9Vvg7ajbGlEDwIGwQUM0uuPw0DdFavZV3vimP+9e
Vw9rnQ9a7KKH3rcOeKvAyAQZUgCjDyfcLLgybp2aF95eMEKWsAxrEGC9N5jNCNsSqVZArU+KVFwa
qeIzlQDNS+H1ZqcSP9xEbF0ME9/lbF3ytvmwTKL6ocJJfzJ7MZsFtwMkhUGkbK6j56vPwpHN96av
/lR8Gfx9E/8Ps364WXCLwXYX3x0aLAS9l94LEl3ICcLeQ/P5sEDLsmLaaLS075uoDv3HAj5gdHYd
b0l+YHKzvQX+pOxy2Gy6bgacpdZq9Y+WH1ZjtbeKxQtPYWBl8mtbTTAX4d3OWFXgswfuXVYPRcPP
vSa4nGQ+esVXa/awq+5WFJrOp/D2n8xsIPN2fR3MS6fuqiTOy8cwC2V1J9KogdRYAVnPd02t5+6N
3baDavbFAsAckyzhnH613MlJk10BnlJ+tyarn9b9HA9z+i7hir8ddz6iBsR39dIlyH18OT+U/bwG
8FadEd4lur0ied2MEAoea3uNVusgqfmUr8N2KJwRrF2K1eOwNIvo3quuU9mZnoGqucbREKEvA+V1
Yx/aSqHOCsGqtte182OK/m0raz+6DRz6p6h24jbHfglq8IE6CRdbxTTNUfS9xD7VPnHb1dofy16N
rn0YnTK/AazmOQq7feVmacof20fAtK8jY7btAcIlAFCAvCJrEca2sHoRF8+JXe6oOXahtGUR5fxg
thZpN0fEqkn9JJeqFy8QLjUjRAJdoOCGzY3FglGWpehZolOVT7D7RnWJOZs0/EGJfzPLA9ZS92sU
5epFzmUzuQcW+Ho9Z2IR+lEPHvdRuxzS0PhmjYXbq30fh0GK82Ne0+aS2WgLPpVev+Cuz6kKxLA0
ztSO1GRYZtCGO2irkx4O1COiNtjT+AaI7n6RaiRpZzuwBnfJXGGePsPnUbBj21VbkKvWKsIbsHdu
xogvo6en6d2Qu1H2rk1EO3a0hQM7yfEmuzOd8paXetk1GACkfc5xbMi/eju0VnmiEBymOpYSi/9s
H2SjnC9y5q9yzkuZaGXtJK3xACSdKuTfPVZxngLUtad6wCCl0wxNRS6xIRe7Nhoq66O19gMIyS5b
vfWbA1jD+u7bIdg/uiB67NQS6czRa6Z2ru6rpbgFWNj2WXukmbiO50NW1WM83/tYCZ3uJIEF9tXR
ipk0bbym3t+kySgvpx8u+YbhdQ9AT39q27Wxf9QdvoCTmzResusn2YLnsvSHQbLfGwGGXqOatTso
5uBmwx3n7MCmgTC3O5tg6Now7785mjf5vZXabVJeceksdxXJnvCBPmftvo7g3dHOy+lSvZRBkN9N
TmG/ijGa+d/bodF3HYUSD547ANADmndqAgARTu6wqOd5It/4hTOl39MAx8U5DeMsBKDuzVmbPM6o
bYuHqcf5M2Ei8JO4SD8OGd9g8eivWezmd9XSlQRPUAMOfI+FmR3PsYMenKNwRWNU3ymJ+qc9yFqm
mE59tQTTh8Cy9frD8pK0e4cDrInRGWaky+3d4Pn9+pI5Cav3QbGQONUe0HuBW4jJxoKYhpYnxRiK
Qqbs3Etoo3IOQPy1AbDFEkJN+xe9YM0y7VLoHX1DxTgQDyihPrpI6qEG4Luf8qpPIu80s/dTMT49
pJWg6ap4wD6/Wn4L7tNGD2R/FMy88WtUglPwyUNclLrYRanD4dmmcfL/UqB465c801H7EUdFDTbY
n/1meEps6c5fpnSUVNXIxW5yjBpi7EAKtU1+wyIPeOKcE7DHcB6ZQTuvcB+K0bFH9Lp+1ZIJ66LE
y+c9Ag8NynAA8XsM/SLw/xoszmzqivkqrtUpLLjSOMFI1t1TC+i4qvFt4Cw5Ca58wjcZXfz2V37W
YQLkOkciL3esJFP8am5yX8wnjStBfV/l3FqfUQ3iktmlblv5FU6yanaHc9E2vdUCn2mC9DnIPDir
bi9W+wqQsGd1CYMxAibeTsn3BQ529lKEahqe66QV7plXk/rfVOSXDl1/kYjSd2wLBlnsVFSU6Qje
uayma9T6K8joII4m4MFchDVME+BYK3fah0iDU3iEDopvu3P19FErdKXWvhU5VtOj6hFUTbhAZnt8
GVpmpUctM3VjuFA/snfCCK1QqtY4gmxc185LmPn9sKvQjrgYfeB4qw84cVHTv3ASkFyndLSPyeZ+
CdHjHSco6MgMFuo6YCy7lUbb0ZSOv+wSMmkqQv2Lt/urULOfi10VZ9OEibHtfJTiQwY8prg5e7Jn
GQ54UVSSzP4XYFJgZ3GpyN6ZdnTadE2wq1zG+KCjMNbPZYEhuDpnNpbQ6Fw5OJzso5PiNrl38aDq
5XmKxsKt9rFe3HR9RJnNb7VrHdjvOanOxU7sQ+1apQRXHBRhVe3b5nYU3/WrZzUvTR9p8OzJsi5u
e1zx84G27juRVtGzaqf0U2LVgg3E3PXu/MPhb8e8E3quHL/70xRT0DVrvJ07Zc1VD1g5uqkILTjU
IA2Xfope24NDySrGr3yMd1xRkQD4K0/WcWlPDVdk8bswAnEK4dHPY+tku8EwBOcuaEa4y1WVucvX
hemzuwe5vth3sg3X6W2lYKA++vZS41/s2yIXHjsRVOYA2hvCcc3ezVC99U2Q04dOt/eE1yO7XGa3
nN+zBkjr8xAuoZsCCS2T8JxKLJo/ZKyq7m0XDV6dnv0a4ZSzh/vdxg/CbqMUw/BQFzi9cjxG+WWp
5tyOD/HoVJCbW4vJ6fVkhSNTsw8tuXrlUWo1XJN47oOXFe8Hxu8gzMUqcfr0aaVBHedjRHVj6oW3
Yy0ql32RpTVNRCFWVPUmrrCAQogUmeg/W/M0pj8amfi6oQy4nIZlN1J2ID/FRQNUZIeiRXofnDGW
SHWRNHLcwUMzrED55wzckHPUa4UeZ8dv4OF3HRW+uXsRjF3wmltoL36Tr6JVCKh812lJ2QZtjnyM
TTzjIY4tmrvIT4R8j1FbVN9CN2/cZedX3sxEoeLOCb5Rt1mPM/xxqLsf0iVNunSXRhY7JeShImmv
pc4k5jPWtcx9rxXiqWKXIyC2eIFI6Pi0kiUP07PI2fViVgWXCA9EjcJy6OIAFzKw3+o4ROOlV01y
zbJB8waLZXYe2KEgb/MUU+OpWZ0bcapaoYl9XGoP6eLcuhO4TeTAXvKpREKvX3gUAT41GVSp7ye7
1u6rACiutYuDOYAGWlYDsoC46EETSzBtyes6AWV8dWal3NPq8/uwPR/r+F0fZnNHg6NOl0/JGsLR
hklqeWW/czK79h+tlZh4sRfZSA9ic7wiHKY2X6BhA17bU5/bLlilBYvGWJUVGxg/94ujF+s0/KEL
QFoQWG0R8/8vJTfJF1GySH1YF5R++HWiWnxMHeaTbyvyQOel6HoxPmc1srCn2WL/cpeoKqS5jsP2
FN31le76v5xmrcajbcehwD6Gmr6+JKMnh49FA67ijYcQJ0MHbXnQWmvakpf3Ra5xhHM3nE039ylm
ovedzf3t9xW9ceUcUYvNwbRzubCc3hYxLHMEc+nUiOvSogwI0YtLRZtp/red20maQfxwhkIKltci
Ld9PTCK8H/J3ueAdzFbCr0A8ty0K0FKtX+ymkS8LBzPxEKIcopm5H+xXc41s8ORhUIrf5Xkux3LP
eaoTj1YRF8UnFxCRfC5IWbgnjMmF/SXVLTG5LwSU25tkLfbomHT8H2NSWzGKpaSbOWpNli0ulQ3T
5cqFeNS/rZXbZ1+XuIv485nqi+U5nCpVEm1q6avH1FpQSLppNlUfvZlN565pgtC+yiZt2ofOzmbv
PA55UbwVosGMjCJ7ccsLnFgKAy32du+HeAya5yHB6X3WsrcspHt2FVlvs6ZN3R8FdWPDmZWvnXeV
4y7OjmUx5Kt0pKsPdj9K+6ED0x6/r5pK+czZkcDxlg9R8w5pItlL3vJKEOg17GkmALO7jC+WnnoS
1eiqKnkcRWsVeI7GPnxtpXp275DL++EFYalStCDMsXryFKaldFeuzD6I7ZdZ7OuqG2pWmxS77RpI
Pdzb9pQFr0G+lWOxT6pQ9SnF3NHgvy56vK/jYfLBfZ38NRT2udFlFB7tRo+pPtCK7E9HsAlZhRK1
CMc7sNtOcCz1kKYn6RGbd+VaoW8SII85FIe50z4kaN1u+Mehzov7vLxxgSElT0V/tZd+iA4u52L1
NFJfpq9DtnLTG2SqRlI28GzBJaxo+nmaRRR5D6XN1clBBJZsTnKmzQszbhqt9n3SBUX9LQ0QQn/E
Mt06z9iU/YWDHq1IwXPa6KI7drrvxodgcoPminm+Z7Z3htG+5n7nzA90isKD2AWy9+PPRY3J5RTl
61iBTiceXgVyddpzh5hrfQ5GjVRsF0bcKo5klty4fFRF5a5PY8ArrtR+APnryqtYUt+C6x0keZXv
E2sJY9CMbmB5O6NkyLblSpSU4tZ4RK8zayEslbJuKfTh9vqz2fibFGDrJkTU2GVXNdvtPZf89lNR
1YXZpdK26cotezjPOEquuFX0btJO+3ahBeDF7NmDXzN0ocCMWSG0uLYQye/cTMkPt73yH57976Kz
f8gTBZsEoBReUacopK91loggPfrBejuzweW+Csqt7B1tTTI99AHOwft8KVdxsqEY/8hjzHactVLx
lPMh9SRW2XSt895v4m7ZWX63oBvJI9oMD/5QRvwfdOOnydlt8V7vZNG44U6pzEofrTis9F065k7G
Z625O5MDwPA/fFu39/RPf+AmA9mF7BJTOU/XOOTgcBq7uJ8R1TjTX7XdO8UBG3D7pzvj39x/BJs7
hLktEIzrRV9H4GjWnboZIMQBwJFdH+J6JV2zE8nqiwNZBwtCd8YlIhYGDmOWIHW2/u0v9SZ9dMRN
gDqrRHeXuPRc8RCMKOv2TUWPHB6MvsASQuKgU5V+4tSPKmKH1OBm7ElSrZvumZrIiU6FJkFnwKYo
au9uJXQ1LYdYXGP3mEtrAEWuEEGEB7fLsJ3tJ+Yd91wEqTufx7RzprdlrbkD2algLLN5l2AksAuO
sRzcl3PrCYeEDT48ne3tZGnrgzvBADqWqTXr8Q4tXTw+lVGQDsVTMWlA9Ye/Q+I/0pD9/0kKv9Xj
/p4UvvuhvnSDhgxOpPXL9fv//l+3/+D/cMI997/CAO1b5MWu53nQ2P8HE+56/8UJ1HNjNH1h6HEJ
+i/NmAj4n1z85m6ECSEE9vMvSLhw/stFVBOFQeQ5tsC6958wwl02778EYmiTDHFs/hWXKzR8C9um
OgzhaZEnrjg4nLj8I/TW+OTMbXhWAyqGVDcRK3x4RibkHLrBiq4CbRZ7tNxDSLKqe0Qk4ZmkwWd8
DQh44hULeS0QZS/WFS+z2ruN2x1c/pDdoO2XKh2WSxnV6k1o4UXiPI/daOzu2qIUeIqtYaftLjxC
gAIgqwcUpkuq76KqO+MsSP9q6pHk5ODbB1SPAu5KS60uhnY0EaelzxuU3ih6EKE4wy4LRflC2nO6
jGXzqfH1S4qV8jAOZJgIy2dOle9FMfmHDhnOAwoFeUm9VJ/ssD9VU/cpd8L2FVpYfY0B5e7SsMp2
y6TvYxF9VqJ/zGqO5mkd/jXE03zEvlF/F9LpLpHXvlFZD0A2jh9dkA53UbYAC1RvGt/50teFPug4
up+c5KMUajrgcy2fEIsg0bWz4Z7eUrpeijDLThHW0zMlDJynOm+19nHmBvuxa+V7XK0tfuuy/r7Q
B3Ca5NQhJkb9FI3rg9NY2aG0SjQWoVMf3TD277Cxqh0z0/LWC0gjpiKMrmVpDdEOL8PVCgbR7SoO
s/uhbuZdnFXzu7bwv8dF3t33oa5PSHWDu7VJmkuyxl8EG5ZKpzST+3S+jZWFyH4t2mfEQ5QWzaLe
cW27coysvWPvdK8wZxaPVlh/bnDYcJfhqZhDAnbgjDYxdPBhfMnX4eqpZNgl1sD+p84nnHUFif2a
m4a2z+/zzvkcZ611bKz8UHMwQ7CEoInzwWGlBvTtksr+lYzi7rNjq3Wfp626cPGQ3KetICWjkmza
LdF4JiPxBcwq62C+o03gIVUO6Um0syy9u3nwTuwZHzBV7VsneMhqcZdWJZlLf8dXpNq648C8XmTn
vJtxuOyg6SDKyyykRGySUv8yIhV8pv9j2Tuds14Sr2yPtlDVM/mDwdvVJIP40uMgJuJ8/Z5MJC6j
OKxtFqiJcgYrGd82A/3/RMq56P0KGldy33WdPIQrCYqVs78c3PPYTbw96jZIoUUXXeXRsyav/k1a
fHoWGZu9Tgd99O2hOfn2xLk6a5d+T26of3Bsruy1oKt7F5NqPtYcn48Img8l+TTSRJzSWaOhaHoo
rWTiBS+q1xPVelnwfSqWpxiL6SC53s7pGKyU5RwakqwHW0ib7K8KjipYy3dY9updWafdRwQ/8lXZ
NO0ucsVyNxUNG9eR26DJG+ZzsSIZ2g3smukH6edXvsgfQu0Ob9aUvGuAZlAfYy0/uonWe85JF3zF
d4om74NTL8nZb6062bfRiM98UOJuSJx6X6yk19Q0nbN0znbKxu7LbUJ/54VfQgjY9+PY2pcwL/K9
u3TzY9fRvwXxmcLB0G+qw0BqlbTAar3kVIDsOGoxs2Sk3bJpTo5dHrwDXPEJCUiGzSw6x0WZXNMx
PBZVNOyCKH4d1M6IojC09iXarsMsShpTIpupUs7pQ64tCQMjie/aJOF2J0id/+boPJbbVrYo+kWo
Qg5TBGZSVLIsTVCS7YtuxEYOX/8W39QDSSaB7nN2dG6NSrUXk05caAknvTdK3DyTt97Rm8iXrnbL
RfCfmlaew0xG9D5+OZ1rEZS1AD6Y7lX3ZufQszzweyfnomFFoyKv4oGleRuogXYUatLc5pLTI3YQ
i6yjqa1umEKoTw369iZ8p3w3KCuJcOBSxZQOHj2ONE13gaeStrPU3rJ647KZjreHaSfxfCuALabH
yB2OtpeForQTO7eCIZpwcUmqEZshtLup3DE8fZN/G5pzlRTCeKqC6nOFSBPb9lZw4mcdyIbSk5za
SiOYEpsgD0lHWx7g4B/WqFqEH01Uqo5u/0PwdwgWwp8tL3AJ/G7zVi7+PQvkyXFk2E4jL2PzXBV+
l7Trqu2VwRE+Tg540vhZSe1pmD5wA7868ABlvj6TnT/8aWh1BJ5m+kv5v7H73jMYPGNmjNbqaOY4
ilZik/VcHXPjh648aiC3IXTEsC28XVKAMFs6JZuNdVFbiYOKsOgmgoEZ4nWp5ihYmvIIERK8qcz/
21RLFdNT9p6qZd47bTB1oTNXFErOjHwrxNl5MkAR82nOkkGnbQem8xA4mI1jBzbhpml6lTCCgudC
cywhL4/2YeeUzuXISNlWJzvMev7yfqGj02qNM8zj1RSpa4VGP2eHcijk1WzXkvIyGh33zJ0i9ii7
fVGNn31ToGf8cn3J/dPm3rC3u0rq7IOevC6WUZyCOm2vm6Ubv4fcOixwAj/CwymT9bn70xXgiMQZ
8dAEMxe/tWhUS2KpPXDbcB4XUBFH1Wnroa3L9m2u6+C2erqi8DLnoBBFQ6WQ69Z7uGskatPj31wT
RVRHt5gMiNIYA/b5AVPZ/YEpwZasx8p1HtTfdBJ0JH82Y2/HTbYA3oIchm7Zjc/Eam9JTyc2+uDt
DyuSV3IodVW0AJpehNHLr5nDftdY/msDcx2l/vCT1hkNdDX7ZEVHRGhiwzzCirc7rwm6RHPd6mea
RHDlwfpqHD1loTIhXY3A0Y+tLIHxOsd/EdXo3crANCga39zDpMtb6ovPKjWH46K2z9oBHVqGjndh
1MOOMoeISjT9bYYzPA5FUB7Gta53tbM0H1VF1wiB+GDs0JVXjU42GZZyS4/bOPuXhez2RFNcYsrr
0OSuj2JUXWSJIqr7kpEYu6cxsOZlUk9kcVXhUGR6xAkxu5TGZbx2UBq5o7rDUDXlhwtwVtBGSZE8
c9D6LYHOPiFfu52t/OWUDq4qY79fC3KXgyzOrT47jBQbJablPxegpbuur4r96KCwUkGwHc2ylvvR
mKtflWFOkTNwZ00sPImcqG6EKnuE4JSx1E9Ma921z4DGWqZDYCRwvoGixG0Q7x5VtZ7pvLZN9dWK
6bUsdOoxvd0wTPeyz5JFuOkdoEViCyFfFSMULfdGpSdCX9+2rXA+RsCsaiXIMCib/I/fZm5MeWl9
evjL703vP7lrA+mMkaKIKjn85Fs637ae4vRo1g2aHxS95qXI7oBAxYen2c67BRv45KqKfnfDWhh/
dRrGZda8UT/qXILMHGIJv0ARlFfEI/ZQushmsyCjddrVhtDiYUqXv0Xq6+fW1+hBtw1I0nKmUb76
Az8bDia6KSdQEIDzrQvMOEDa6rqQH9I9NMifQkepF2/ZjgQU0GubwbRbghmA2jnXj2Rtn0xqPuWy
fMyO2neOfps9h1Fuyfa6O1m8mUy6/moLGoKD/Sqw2lWp+EVDerJubUY51/g8jxuTWtWfHBmcjFWP
faQNMXm2037bxhdfuUnhlLt+1pK2/qOPXkwi97mo1xKqV3RfleZ/UVR0FI+228lv3ie/+s9fzV2a
uyKseVvr2b9ZikI9FAbXelr2YLInl11ZNFmy1c1rriE4CAw3Av0Pm9R8yeas+jfNpRs3i7ec2nF0
LqoY9YRuzPzca6K59fNKmaxvx7lMaYQF5Yfs9BiNPNFftUcBn9DdJ/jDT63n6l1I541s2+Tb4qzj
T5Llocnsj1p2j5IzTjEKlrhGZXMqjGZfba1OG916L5c2lEt59JRMYOyDsBB9Fhc58khv8K3DpKRx
V7XMD7Wniju65N2YzTdtdi5F7z4OR6qWngfHvmXLIglNpc0uReLHg1TPe7qRspeqmvXvGa3ObqO0
L8n18Z9FMGdSL14a9iIbY6MboTlTb35aC5rpgryFNdwc66mq7Jvlj89LieulUbnxjW8WZn0s4cQk
qSScN/lPvfU3ioc4wB7ZxNP0odd5/R4YajfbOfX1Ym88SjQb/qhK0vuKmCDyCrXcKq/969aGSiyr
G271xlVq6bII62Kqks5x/wkD6dEKjxLpytnNreVdV+raVGir1jk7qJ9Psm7+pWPvxRv86zWwsvfe
7M4SAUIkx/4nz9fhRHCFlRhq7fbSKK5k5mTfQe4rgdqiz2nfAzSLUoroEqQH1bev6/0ZIl7uJoqY
KVSbE8ZOM6LBWTwt+Mdm4io09E1+dVg7+9A7zRUp7vy6rt2z66syJFrhGW7ulQ7b3+DbV7ejqTXN
5I8jCqjzTCazFhw0inq530So6aM8dVzBV8Rl6sh5JM/CyurQ79FE65Xu0phYXlKYwAMFjtvengzO
v9y3PiAkaFGwG/cbPcDw2dnGo/U4hsCN8ynw2MOHpGnXSCjnV1VRFsfmcwBfP5SOiOqxwz3MBbQv
kQFFc2BPIVk/Z3vO3iekFKfFX5/NUv5QUFkneuUXe3dCtEMzdApB4zvF9zDPfaToGHiThanvHIcR
ulecRWlghfYIfUEt8oIKhbCWtijvGgdlmupeaA7WwdC+p0oLK23aodx1D9JUp6XS7k7tlt/DMrlh
Z+bl0bcp1Ks0XsAMV2bobFNxkLNjEZTHA2w4nb9zreEMvM7DhSYHGtvQI9cy/4yyO1peW51Nehxv
9lYuCbXeY5TXI1u12b0GBduMkz6S0T315c9pcPAn3z0UAQ1/1NSWXCUGh2uw3S2tencQEyWTra5y
9aaY/88JIdyv0aZludMmIoVnZC+RZI87b5nLRsV8X8fTZreRwesZBvQW+vBjFYNyZb/7jlG+e73R
M3+Z2nHoy/7DLr36onlOG1Mq7oWDV/F2j2urYnvb0sSehCFCWbKUlobTR9RGiLtUGYXQhmziWTBz
DE49XRru+X/BWuWHddDzkHrz9VKhjKbSRx0ss6x+0sbo3grNNZN2k/W/rrLc02SvELsL4pXVTKuo
sioRB+lYxZZppRw6VrFr3Lr43ZZ58Kmsavw2PX8Kadj8R+mlfix8Cge3xmt3UCRFqPtBthMVvOkE
2Xkg8WbcewvXTjMLddL9tdmlJVVuW7VtP4VQ2r7V3AWOTiFEoURVvfDVTHFfBirKUglaSX37BNne
aljZJu/VHlFL5a4tnue8sV4Gy5Nd3GlLdRgmSi5WWrP5ZmhwI15lvFtTq+4s4P4FfQSV2MHgnRdN
rHSy0h9a+CMwSL7QBbz0TCBNs8WaUFlSb926Kz1XHn2p6W+Tb8grqYopwIlXXHOTftfKoIohzftT
nmY0RHZaNf1uJ76GARbsaOuNflx151VSw6lc/z9naPwdsgHFq0MrcFgv9nwea/PJ7JDZYYZa7GTw
chQwUFRszO02/9heq/aMMDUEny4OXmfkL9BVvy0dDcU8tje9VH5iIUOgWdJb9nMzGH9bYsZpXM+5
/l3HrrqwqNOazX7py9elXH5UoWFhr9rstexhtjIIIiMOsvTT0NBmhloKcmCyVj/Wef50oQES180K
0NcDuizp7N1W5BCxWWSfpqTZOZTeZCJtkddA84aQqB1ichvalj/h0vtD5g4TB5TiY7Plp12pIZSp
/pM6tNeafDpn5k2gM3uT34MqXynv/NTm7hKkqQFMNFUxDeQ9PfXrSautLdZ7z2IUnQybnSrbTitk
4WHycv3DLzQakO0FEWRIXudybOcS5dbsz36Y5pmMjd7I4mUFtBgm3T+4zVh+WFDdh1pWBp+YsZ07
nu1zOgj5VGT28iJzYX34pf7UtfAhnHIp53JL4x7HtO7G6DZkQj87PKdKzcusbxMP4bbeHK9w2Olq
8UzMS3XSN1R+NjG2GNRMrkQnyAmYmYd/YDP0/xrLdkL9ah5SaOw41+azm1vaXm9N42mtvJvPGNrW
/s6yiuWhN03fVN381zCmxZTFw/LlM0XdXSCcfbeZeTKumRYCFM7Mar127Ax23v9DzKHbW21kIuCK
lj5FBBegnESy85BIyn1RO3KO5ODPFyvAWdu5KQ2iIoJkDVtkkbEsSjtq6YDgLVDLa2mk2aVfUnNH
U3V23Mxy3in2kE/4SNRX1nboatGdq3lljLKdO6q9WyG88k05/aOxW4KcqNk/Inxg8Fw865q6rXWm
r5zbc+n10zCsy1WWcn1qVgZJllBzb6qhQvmLlqCwu8OIemcN58bbOanHF1xN37rp/U1XsDghmXBr
yub19hNmFqdn4PI2LQShtsIAkujT3t3n09hGJalfIfUTX4vpRGb6phkyTrdTNqMYdgzqkBaY2Gek
tMel7bcH8U2tcBsEe8sgJg8O8ZnmZBDm4al166u+qac5YBKm8D6x24GJCJQlaDWTY0tRxFuNv3ik
2R2F81xNGjRQoP9mMTsFM0O455Dez6Dc+LL5D/gCOFh7RdaZMbe22d/U5YvwH/mCEFJEUndmOHOC
f1BGehom+0V3oIlru/hPCAY/gPP6VyWUF9p63cbuhlS6tZYfo87TXToXL3WaTaQVp/OH25nFbTBb
/SFv6b1wqjIKgcWnAkmZlf2iIQWzqlOj5Wdd44MMyuC/1mx2YCNIzGm710cXzbjozx6ZvKz1arq5
g+HGju5VJ6vros13Lr7omjDISaNux/WVUNYhWbP1NwINEbNZ/Edb8q4p9XQvlVdeytVEyz77+xnw
+SDzGu2HqrVkUuK0eut4XftqPlij4EwZs5pCX+/Tc1EcmmCbc7q9QyS3bxkCpMcFahnnuep/WM1R
EaHoD5GmcJWsCC5bZ40axt86sidp3zvS/SvGaSlUbGlOvdLLphcdcG2u/rAGo6IidFw+6XLjyOlW
w+qviOsaXMvdOoYlCR5gcMVotOTvTKL6cf266KOmyikLGJvRMtGBZ77LL9+8BwQ9ZUskJ7ntU8vR
2Arm1EmjDWffX3cI7BsqWQ1vpZ/nY5L60v80UFErlIZG82cJCJKIW7OTP0NeLyezz+Zo0gyxAleb
7PRFPfxaUe0h1Vy+oFepiNaDD91rRoOi9lycfM16cZotZEwSF44MYDbdti9E5AavtdfS6b1Y+r7Q
Cp13dQhuWdZXr3NdiPNWyWAINeqhE00gLZzSiSpjspJZdIrc2I2kNd0DxDOJr2firKsh5zLM3WNg
GTH1QA+BqLSfkaWdHc/+UoKcudTfTpse0GWPEG71/lL9CvBuNGBh679R5tWHojr3MtjpiR/VnSw0
Gzs1dJRPrnW7D1YTAmfTgmjrOM7oqfGjVWVir/fz1xw4z4Mx5cdNVU2SrXP2EmiwSLBUoaNxCmn1
Vrynac4oogZvl8J0mcxfHK5zvt+cPkEzeeoKuzxNBYse0stwbPMpDlAEJwYVe/vFhNQoK7DtHDVx
7OTti9G6QG7i2Vj04M809ct3v2q4WekrL8N8cya4mrxJ3Jo3zpwHlFlTnY7P1bjeKyfn1LAeo0rh
3laqbBKbQBj8DhivmOTMvSU3ceyz/J3t5p1n1Iw6owwbS/8UZpoglnkb/e3Y1cFzLWbrPzCvlm/M
MfRYb3mBRF2UyYggFOWb07356+IdsTv/zeYVxGjyAbpR5hwaW/K/SnUzXDx1yxfnn41mPm610Xrq
4HNsV7pAoDrQc7phOA5XHmiMF9sXeHudGEu98mgXI63faR32plbH7ijgaArDOYxdEzduv0Cxb8gq
ZfPSacMx7VOIoYCdmdPeQhhYTclUtMYvY7H8p7UR47FtfPc+IH6kebwad+6UZZ/A3yhrF7TPNtFD
vwOtcTlh9PS/sSg1rvBK+43/qHrZ7HUyYsOT9UuBXeU3PFodbwyzrMf1tV/kf+hMEXxqf9B3OsmY
qTl8SPYRhccZorijXuZf4PPjXjX1X5/nnAv+YVgLt9Y9lqaEPUG30h4IzbJvw9YGe0CAtwDVE5A3
Q1Aj/b9chLQzqjSqjC0p/bS+kpe+noHgl6TT++7Vdgvz+vgyBy8TkdNZdji05YtOAzwPHqXmswZA
OZepGWZaiT5RNswm6fZU5apGSdX3sTe5Mtmy6Yg6VIZNVfyZbO/dXerTLDaUugW8pgOwLQjSGEq/
JKGm++XDDiUFnzuzc97urCCFam21u2c3lcm7YVdP5lJN7NwS9WG/IqtHHEHkx/zFeP48yKm8ybba
fnk6JBzHZhrbs9O81FURMJoU9gNIzxMbXddl9gbxggOmiwxoqmfdtMZLPzRejLnigKEu2NVLZkSl
xKmDiFOVbz1jY1y1aRAvVaAd/SHIXwc/73c8huMQWvm6RL5pr7v/VwFyClqxPrvFOXOxLDLm/uHu
NLEtztz2HURm6CuwEEIE9kMrXy00R2ercnYajewXJSYkXYqg86Dsf2XbA4sjG6t3238E1hwJ9uHm
r6R674R/HfTeiv2GaYaCe1NpcZN2oeWY3yM2iqRb/LjKM+NmZnrzhyp7h+woiwL6sSzj2mMxHJTe
HKmWwYrkSuecrlz/Su9Cu8peUv7wU9YH0Vo8yKy+J8xVL9KeXbO2z0HZYdap8gjE5mNoCZgrSXuM
bGu4Notmn1q3nQ+qWWNtGeo3dsQ+smfzTRs0tNJOc68po098CVmAONuJPFarcFyhrcRGoW+HBciy
UpDeakzYl2rBhZOyMGnLH3c05YA4e0if3SZdQqXV+r4DAS5c7a82ZijN+Wkwm/mAP6eF9K67dgNV
N2344Xa52i08rrvOv4Zx/DdgKwkb2vSivmRBaJrffrasDAHgsiZheneBbGnpxClI52To02TqDehs
AOSoac23VlRRPeTntnUDyUg/b8/Zlrs3RoAGWWdnkb6nYuwBl7Y3ZCjRSoZp12M0ofzX9Mc0fvjk
wmKAneg0MG/N6o8YIdjUxmf0mMVJ9s1FTu2NuF55legVYUYrDLyqBQKZ5woi2LPfJ6iTQzZr+VPa
1uh4CGJhtSo6MFLUo6dhAWEOWJYWuX5WEBgZb+mRT+jJn228VH4NzqtbEUbbIAweHKANZXOYSVDe
G7Tq/SXjnN16yYaXItgUEyypj0neLOCnZjokTt1g18EvsYRy874c0MGz0U/A18TR9jViUB4ZYG4r
EpJZxG86+9VvBGkx1P0e7KFxQ/Lr6rMvxvzW4gliXuqLaCPIAEC8RvDaggQPxpYd8Dzc2zrozuPK
9SWcpYwJF974Envdj73aHn7Q89qHIHc/58dxV6TlQ/o+Ql+4EI9VbVZHMk67BJl7dk697mRstbav
sVnVhf/ZK1xlGKC4aPMpGYp0TFrJSVusmnWdKc0lcPuQie5vb3p8ImuE7WOfD+WL545hMZ1B2yiT
RNhALRYfBpuxq+JU/Tb4guQmmUXLq+OXZqSM36UCXfbbV80BUpErz6dG86wDFjy4Gzh8vptNoNbW
3A/UBbmTccMlPu+aaWoiM5g/eF1Psz68bv6I/kKZR+Ba0DV01esUV1Od5LxHdVskyhz2y4yvybNg
hamYqTFT7YrKAlbAiNMrTuoNpTVhYUcVUPWhGT90YUYmb0ruQxVmOs9nz0tpOElrgJ5u/OViaPfb
LFkyp6j2rSPLAWCDdhKGh2iVj9kdoQvTco+ieztuJJw+mdU48MxUjXxvvKUIR22QCcW1OraG4k5+
tr8vinK5iSFNzFmNh9yBKwJj4jPU9fdt1vaiWep7pkn6xkaf48r2xZM5IjBTQW+FiGpWfEGjfnBT
gKkCjPFqzOYXYYyIQhqjOPJu2MVFZlV7xyVnR4PM0+PQjuwBpKRGet//LK4DR6s3T1stzViDIuUe
t98HHxpFSVH+5rZALVA3W8ReE+xFV3wihqt4KQXiVx2btNfr//yaahPpkYcpF+w6ppJrbBtkaYST
535s1cgLXMLyAay3q753G7x3CO5yzfq0WFganDeEC4cm20btA0dYs4oxFkGwryZeLSoTnMY4pB5+
Ntfl4/DlX7aYpGubPZ05wSGT/clQXpv4xbLFmRynjSU0N8Et0yLEW9f/DlbjaEkcO9OMXnM0Q8fv
gsgwl6PdFXfUzJyL+b+1DXbCLqJ5cgVHrdyiTbeuyM8BpGyk0b14RYVCX2Br1hsT9nR1XXvn6MD8
jfniGZrx3LPjsev4L0Xp/9bsYo6Q23pgvEwZBuRN7jDBoqG/801oT2i580/L6Fm7h7Tz96Ndo7ix
e2neUPLzVwBnKULEPERc6j+LJQ9CsVr8wzTpfaStq30scj0imQAaYAlk86CD3+HFz2QSTolpcK3l
1jomovSzS6DhdpnT6jw+fJ6O67M5jSi4cWhoTDKYMK3ynLHvN3ka6bl7dxf55Mn2ZdPkL6VNe9Kv
9n7n3qXtvZiyssINBDDSp17GJCy/ZmYLeTVMbmLkQQXfJrZzbbeU1ut8X+HiCP0/z/DzKTQ0r/sw
GlEluiGsICIdN3+vDe6y/SRElu+gpccA3SQQ+NZaNx3aD8Tae256wjvWflepEXjG4NYLcPzQtuhs
TcJIirVRODqINHUqwg4NMxCIs3gj481sN/cNWW4do1AWRxT3+vsil5xSP7LJg5hfzuvskDPw4pQF
b7ruqp0zYFMr/Co7MU16uzqwHoiWzrk0GUb2T3gpCrzUD9dui5uhNI+sqGU8tXaVeA+U00BxEDX4
5iP0Zjen98qo140nr+k4RBWvKuWfcROkr4VyH0esNUS9bWZHT2TdVSBgTDwZrKBK+UclVxGX7vAx
FT4bgoVYqemq7HktuZp9KIjcqxPEXf9Q6MfbjNnL1vw1sfoWxH+zrNANJpX4bq7h11L6nmzeN6b9
u84xtAzzc84DF4m0O6myuemL+eQVzfsDDd316NmOtm8EdGnp5U63oAqCcYDwajCDrAuOWm/Rbl1h
cii4AA4jvB50eveCzAxyc0uwH8N5ldnOzrYnv8iizX0QxdNmxY1hvRjamgCSeohuyreiRrygO81r
o6UbnLEXJN7D7GxaLYAXCzzZGzQyRlXbazeF6HqviWDUsEDh5hXN+lPhb4kVOXA4FscssgQ4Wz60
l8ljXiWZokiyXljh7K3NC/Oke/ZGna4w5omLgbR7X5r/f6WmbKfs1tw1SL8jOv1e65VlbiC8hO65
JfFSvY1GMfWYBoDtlZbBiE92wCs1I30yRj3yLKnicrPM3SqXE3NJe1aq0UhyboYLn4gXSqusPrNR
mJG3Kf9SSya+Vs2/lWuRjGLrKtLSvol17D3RuHXbHurOv8m+/TfBLIS1yvBwLFLeUVxzpnE+J7Dx
SR+kf7BVMdOJLK7Rbx0eMeK7anpMrjZTGXBNeqGd9Asatj8g1uT69DQr1qwpiOtazw7z5gLUb3N2
H0Fn4zwwnLgYIV/SxtZviOm6yDXV8tYztZz4Xe/Skk68IUTd947SZ3ihNr3j7u0SJ+d8wBSt71ws
Am9M+ku0AiSHJiDPvROye26bsuRiZxRi+7B/sk6fzyS1bddALdkWuWMpk8BPnaPtKkajYCz3uTGO
CAGq/NnCxX9mHZqvygx8K1xQu7gw6d4Q+27bReBg63NFPMnfuXIU63Se+m8E5N8ZIzc/rocJn9gi
BxhTPYMo+b2KbhmSAoVbSetNqccaFDHcBYQodvFiiaeOavHV6ur/GmWK9kul/qpFJTrf/8yJdiId
/rPEBrZaOKvwz4hIiMU44ytvmI9Uf8X4O8ndsD40ICUPqR9idc/udI9sz8qsAWl822UYa5YsEFHW
CoXNLnBXbjNTMsjIrdL9xxGNOrVrE2Upb8f73MVjsP1RzjrsnQ07S1ch9w9tydRmi7w/4G2Ix82/
m3W5wypbv8lxC55H1+hjpK362e4gyxJb1hO1M/ZsBGyTqEM00L44KJZzaplvqgnKJ0y3cke+zmW2
A/VsTOa4w2X83bT2k62x4eQ2lHHlm+2pKirtsKRw1tTVMutlgGjC5icTHP05NJtxpSLpmGlNg43S
uFv5sh6mpqHWzHuqfYB4b/pNZFOUBiNGPezTw3Smgg/Gtv1uguwj5xrXhehj0IBL6gbHZSwT3QTl
YzZMVL64uAMnrdiN3I59iAYrO7XZOEXe4kiWnFU7b32GiWMQ9p4pyE/ccrbOuAT5nQuMOQzS9GX2
6041ekpX4eztDLEwaWeMQAGE4Gki4PalFbChIf4R4xun74jKQaXTry3XvOtcp/n3UOTsRyvpUDHh
t2XSWfoYDQy3AgFJl16MUg2/GcCeLb8dAYSXzD9gDZv2BZtLSNdvzs025v/cShYJcPdLY9kLK/D6
JExSDxwTWlo76vl00fNmx0N6a9UU9XOHnM++aE33mtbOjw/zxUxhszd2gWXvhJ9quyXX1LtrQhRj
0t5uRS77yGyLDqlule/zyknURDQl6Sa+a8ajv5T+d9l50ATWYHVRt9XWd6d11ecyMNmJTNoWZPNk
s+SVR2uunQQb93JvauNpnLtxjgPwSEwuANEhy332KbbHU1o27q9idrawWOryCGpCUY60mIe5E715
eKqEbr5XRclgLyTSn3YUZ08ENlQDWVIWeR6fgK4vOszQyaOXCZhs0v5Wo6OhaceE8l4pHpMC8/jJ
VH5+WJwaF0dlbb+FNIE9IJD/Iadorna15m8S3SwkhaYda7Pl81DG9+SYf1TA9OvLOn+i9OwTp7x9
ZV1ZP3TTTA9IqLvnFSnQvkfT8uOyIxxH1bZPuq7s+yxd82y6eX7p+XCfOJVhMjqyCUE8l7DosOV7
eVH8DB1NOBUyjWAxcr4DQD9r7cYLnjRxq8iWSbKqi1c3y5OuM4JDMwT6BxEQP7mYhvM0gz67mIeP
Cx/4LXfWIHYW+7kasmI+FOTmf2GKXmJPNuKV9zWCM63ZLF39iDr6UlTzf7UzHykPHs6rPqVITKZ8
PZSj6h6dGcu/uUYPJulJBGRad006drEzrn+xZFPDIlXzHIwqg8oZJDeWUT57eNB12GtjlzZlAH7d
ru5r3vCDZxQIUYkhOCaZ+wPhpvM12EWxxqononvwx78eBxwaD2cbIySthAdMApCq3wy1l55p3tTM
4GpY+Q/uLWiF2fZPRHT860uZDgcAqGrXaKP3ygZmJoabTbuGPBQYdvWV/4+5M9uNHMm27K9c1DsT
RhpHoKsfnD5JcrlrVkS8EAqFxHme+fV3UVl9K+RSyTvQLw0UCkhkZJgbaTQ7ds7e63QUHHsl5LOx
bbEs0vE+V+SE9DE0XMcwzjTFzvfkg/QLcmxsx/O3P0bTdytAnkkp2anJtGS3lhpzFAAnHbd1b/4I
WsfZpXPRwx6y7D5NTH0x+VPqTh0vNYvRoViWz/4ddi+5KUe309IHUqnkhKdMaGvZCIRZ7YiMRHpN
uMykMq17eo6iqw0Sa9vkBumXQdbZCu1YupVdZ1BdV6lVWZP1nbsH9ePGPFNle9GUGqqrgm4SW1MY
3oUalzrsIyU+C7nIkv1QvbMx1SO3xTm5Lh1c6jhnsEQ0NvkJyEVxj2E+sy23z6HjU4rvqoETyIwC
+8qbGhXdiaVs+ComilKTd6clhB0ZTX9xXiC0JGRIttNkY6myUGALgq4nVIFoIzUSwBaJdmI/ddyV
CKhWRoVfM/HVx84z/Y3UHPS9PZlG9m7h/yBvQnBkVuI2pZwP+cB33No065ukds4dKXMXKvplbgXP
4VS0LuXJaEd5lAte3MtVhHyiWJAToResVZlbO+zmHirp5HZD/IwX5KEIuQu3foxwrmzPasMZto2i
t6thMtR1Xo93pmqPD0OgHJBjk5iG6AxnJ1tEufjeORNHF/EBPvpZTlw6Z2aW7XEG3zqOWiNwqrMl
p2Dtdnh7SLcb9yaBxCbLPLHqyvxG46i+7uu43qSK7q2wskdbqZi5WNhoo5ZxmvT3WlZcoz8w3Igs
IjrauSY7kpEV0ehAj4n3VBVWfZnod+XbAsky40Yi41iE9Tit8oBoTdPIQkEtmLk4tq24tPTsl2Bv
XEVwhQ0rc+m00lqoNDg/Q9UZbom32XrMCbc/fCHOs5KUXq6U27Knr5BjxhnqwxAviaIYW6OKjF3Q
sC5tH68BGtym5T5ZyewZQY21DWP9u5/WXJtg2QglFPu2VVQ3KHWP56LR0przZ+0IrBY5nmAXnQg1
3qZlz0GUO8gSpMiEW6rtuOeatVgEkVpc9VopD7WN7F76s0FaaYb2ASF5v626YtgRflXU2JTnqQvm
/JAqXRb2oahL4p0xSsktzfGWnw4bZ5L9zqyjcf/mSfsjd96heMlum+rlpbl8Kv7X/J8+5+jjQj9o
/vf7f6z//mfU1Mun5undP5CpwuV23b5U481L3Sb8p3+TKOc/+X/7L//r5e1vuRuLl3/+4zlvs2b+
23xqF7/b6Gbv7n/23VG9K5rjP/4v1535l+1otipsTTWkxNv2P647/S9ktmAHdcnniIMOh22WE+X+
8x9S/cu0VNrKSVuoGn+K/6gGIca/0tS/HEdXpW2puPFUyQ/7P7O++tvVygP7+yn865//K2tTsjVZ
U//zH7O/+d/eV0vTZ0efbus6KQbMotYRo9BWRkRaRNVub1OYGOQWifU5iaxFVKKBTOp1Gd799mA+
GRGT4ccRHQn3h3nz84/wdkUakLCZLN+NEb9IgVLVC92vh3gDsh/NyraYGmeSrQseEr/hN/L2mKhF
AjScrEj1HNSHhIpeYBYXBXwr38d1LPZ0AiC3/Pqn42Kt5E0bwmRwSz9mzYZtOwaxYNyskcvYyzdK
pe5z376gHmNI7vZRgdzR2NjmCfv6/JreTZibj6lKdDWmxSP90LTFVnLuc1SLcj2HLQwxHclAsUq6
7i6Xsl9aYF1PPOQPK4chHRuPlMHCpr519B7ZskkAtQxZF+PPehhgJUR2QziuXHXCuq8c3bmpUxRm
Xz/jT4Z1GNPh2kjnLFU7GlYMXWnlhLRuPvn4yHpV+0mWvl55Q3zWx/1SOud6bynPX4/6YdHaYJUN
R5c6LWWcDy+2VG2ljDH1uYmi15LgoEkeR66Bw/rrcd5b0fkcGcfmg9dMcum8yqPP0fQTs6rLLHIB
zC3KnO61GvcnkV304yn0+mzff79kDKFKwxSWbZjsS9iEf/9GCPwk91qseRmVoXDaDxof/J+1KJrn
Mw/igIe3sd5we30/CMajBJe4ErkQUtZhY3lcvoZu9fVD+3Qmhqlp0sRgaxw/NJxLUdWCjwGtB8pf
oagEXbt4kpEIln8+kg6g1wZaZpDbO5oOqCZEqO3IMggEQC1ykzlUwz/s7/H3U9MNg+OCZuWcAkfb
l5VHtq4VeeT6WnBnGdUt0pwTz+ytV8jx64ddz7eLH1zI44em9GpbgLmJXEqalRuTxLhKvDLfdlV+
O4l06We9g0iX2AJNkhNvKweRq5a14karOlVzh8ZoVoM35id+2CcvUzN1FgzaRylR6b1fMamCoaD2
iY8ndIQAbRY1mgMdSMzXb/KtBc7R/Dl9bM4+Zza4Hh9DXCnUpg7hosmh/4mpcFj7TXQnnMSgzm0o
K03kLzhhze9G6uP2ys2QWgx1onMMM/Gu9MtwCzbUOCt1kpBWK1+bFiFqn8hgOYn2FLz84/5uIIC2
NYdFLhw+1/dPxbR8PXF0i6cy3ibDL8vbY2a/HuX9iacy/z3HT0XTDdXUudWYfE/vx8Ey35HSkqgO
OvO8LboeS0Q6gCr1SJBnCMZLyGFzgW/E6oeKcUAVGWvtqlLAY49KjPxFJOWJTfHjlk/chC54johs
DRjB+x+VFrUmRrxXbq74rl2N/hX4iKe42bbGGXocZUsQe6ov3CfLkADeYQ0KAjA4le/HNJU0Y7tX
Y7fUsST3CHWCMDv38uaPuPFvnzpnCrsJtAPN/LCjDGFRT0KUMSbhDM9qk3pkpHPbu/n6xR6fX9xl
OaPZIjk50dsdB0QRag61TVk/BWrdgxNIb9n2Wn1iMsen1/Eo86/4LeyCLIbDPAuYDOqIJQYTC0/O
ZF5onSxRqVXtiYVx/JKOx5v//W/j4SsM/Q41NlKlS129mMoH9dSD+3QIyTdnUW2zzOPWtFw4MeM6
DOEkO5PyZmqjatLTU7vRvIR//+6Yia4L6qKqo2sG58v7mWhxDIuMBtuuYfj9ruamC6qzGL53WKj3
QlT4letarMOpXAzpcFXPIusJ9lh94occ7zNvv0MVwpo/N/lhukMyqllt450kL7HpMkAMtoe6IBDG
qtFEt4qc/MSaeTszP0ydQITN2BGaOD5TbaOXBlaL2NWtdtjoReqhRUTzTlI6WUxhF91i0UDfHns6
9b1uaUpFWw9xcBWrfkG2fz9lgOGsa1U1y7um9P6+q/7HC9InC0DHRcMxwRXJcMTRGjMmnfuJ3vPz
vL5+VuzZoOLUHIUwNM0TT//UWPP39dt6Lm1Jyhr9pTvChYaU+MukbdMQ5iemNO9dH574b1M6imJA
oPVBP0vLet+xd35WnENdQR+jH0YnvIEAri2avH2yKpJRf7wNQZyYb6/EasTuRyNPYdzMfg2WuQld
hS7hMR4IrJRfj6J++Jo4vTRHqFyG5mkeg/E5g0XjhxphzcwmClNcdFz7qGIDSqZlexX59zmOc8fL
zrs22CROcGJj+nABJXTXTGEKzbFo9WkfN6Qg8VoNk61X7uD7v6xG30MZucWkg44yDQ5q1dyJVlvW
gGs0cFpfT//DKjoa+2jFNggZRYw03K3kc492T0N0N9in+uO+NWx7t4qOhjlarGrR52XPVd4t+5Gy
Pi16FTw1pDkWlEDPzdRfxd1IuxhIKniRERkj40MVtvl6sh82rPlXWND7DO4a0ji+YCCpxz+PH9Ol
lHRFhu48VBRKc9Et+JYVYtg/3iAZb94HbKIwQebk6OHaljfGciBzGJDwZsvYDAPiYtaUaawHAM5f
z+7Th0zOntk55I+4SL3fEYCTdlREeJdl72yDIjwPjO66hiyBguQaPcllYVYF7BlrVwBOWhTwpSmf
nNqjjwOweTVbuhD8v2Xp2nEAFodW3/YNfCNs+np719Qae9Sk1NZBIX1ePWSy7YvbRJd5CZmsK4yb
rx/Dh+iFi7BNvosEGvdj/biZA5UZnDfIG2aSyo6njO3bDH58PcYnCwmiCjk4i4QGKbmjEziPQkqx
g5g1bMl3w2hdcIlXaH1vTJF/a7zR/Xq4T6f023Da+xfbx4FEhoAKOVJwJoErOh+69vbrMeYv8OgL
fTelo0vDYOsByQZkeZysaF77atnP7lJvFhngV/96MFV1PozHxRh5MfsteSgCmqNvwzMUOwBJqiwq
sxSoc0YN20WrKtVri26C5geJYitomZXYWzmNh5aFq6eB2rGlrXcxecWIQryOqH/ZdlQcbB992GPg
oxrYhxHG2PNi7CLS981oTLfaZA37pFeVb2MmrAs5iSn+UdelFyzNRs8PaTHTjp0g6l6rXq1e1dpu
t3FVVle2haDwJQMlcvAENHR85JOvsmm0064fnBtskfaqthTrHmh3et1rARAL0Du9vR17R/muOqhy
N3Vf59eVyKWrqrUJ9AD2zYPotY6AZLLHgy7SFGilRPeAePk15Fj95id+cakBONpHloEgMW6Qv8bx
q2HUk35WQzjtqeZR/nERQlN+H3IzcJtKF/FqTHzf3Iwa91A3I5ovN15GYWKsnPgpgSyzDh1VO8/I
96J9MaBrkEEKum+icLQG2V+2w0AWwSgQWuuddU0or+ImWs9U2Yve8LxzZJ3dOolxn2llZT4KPFbV
1hhVsYN+r187w6wWjaZbKKQNGt2sOYPZUWvLGG80YBW8K1HmnaGss0DZ58Gq77Og2QJDyvufNejt
1G3aHMZiqzdLmhlbh6prtKvGi7GopUYq1xDeBuoPytTe+l6m3cOPqXsSUmFhLAfbcNKzzs4m6nWF
WMQl7FrY+6uGSma4UCqgtLIWwVWfAnTSIxzCWQt6BVVSWtDB1MyT+rUSjVyNXXWJsBBlESpNJMnl
VTqgd2ZdJgvsqq82SgL0CjGEXBFkiocmdoNy5FwTPVaLRDd/URQNItfM/AX9AGhgHfbmiipjQTVc
9+UeDW18pVoQl3lfzQEVklAvnXL6aYiJ9gG8NPjRfsJz1jMTSD7xtHSyV9mhJRaRfZXPWaVcabDR
U/vrc11zs1Loj7R+/olyyqSaKbMdwJxi5WXzDwxjGsXkAF9DRNiqiz7mDMrdayExuVGsDMpFGoer
wh+Q/zoLJYnvgT4hJy7o+gA/mXytfuMFGLlrHHfCH5VvENMwvPCO2ZawKo/ybpJV7vbTWJxbRdq5
/CFlm1ojHvP5uFcmz74o+KNIl1vtEEKD526Sj+7UBjkMCKGuI7U7mJxz1CdHddunJBCS/gIyxYp2
JXeJLBGM8dX5ruHPSa/uzTYY/shqQpfaAB43eOWzFFWEGjspLh1Vnc4JnOJDwhf2qx9aMbnSDPRz
r/oBpPSCtBzST6fJfOebhaAfeechaab71PhWeCvEAP19zvLIringDjgR+haUTRK226B2qGAqcRbf
9golk4VQS+22Fa86htOlsFs6IDlII4Pvk6Y9+QrLbFCxTFhKDSVBi5s78CzGRU0bjHvk8xQky8hc
kSEP4vOGja3s8Aa2SomJ1dSe6xBeXljWzlkKeh3u1EB32Vi9rAp95UNDp1dNgkPCeLG68KIGJ5YF
/hpqyGpqaj4gEImBbQ7pqgMB6C9QhgFOUfPUtZv8we+SYmlqFMHVEbFPH6F5SfEtOMAtYO2DeAiC
rW7XmM+dswAjgS6cH0aLKi9Klvg03GQCTwHxDdzY4wAeRkQhw0VQAZLmV5v6lC1Hsa2hIzd6sTKH
djsLtmHCqDNxD/d73XlLjgHweZiPtx3qvceyVweUdPU39rGlYyaiOxejf85Vt+KOOb2aduPqYUGB
PrEemmLo9pHJtuCbyAmQKA7FmlNJ/amKvicE0A4K6+Jcr/TpUsTSLNdhJHuNpu9cmzq/rZ/rqHy2
fQMEfpJs7chEZNB4aXkodBTmnQIhER+cfSt93nRt6PRHeGPW2/00rdvKK2+GuJl43xLkBkAucaWp
SFP0UY9/Tlgpz7rR+2XXNJWgiYT5IDL6VE8yuNQzb9cEykNm6N+ivHMR1uBZsu0rU2K1smq59YHX
XBno029KxZILxxnYXjOlD5G1DcD7LGg36plRqlV6Xo2zUsUhC6kOHr6bwCkhjlmcD1PiPTZZruFi
bCO8CVnZA0DiWrNxOn/jDXzeeBPbV2zwkGewno7BXdZk45UU8bBRlBTgoJl45maqU+uiwWOpLEd7
gsuD4P0y0bVzPjl/Z9vAYasKjUJNtjvA5tEjhl9Mqvpct8Oj6OgbA6RX6isK0d6zY40gZ7xBTHgY
jatEpgX39TRe9mZ+KfpYRadd4wwaltwWlnQwgu1PT4qK1pV0iEBBjUYK1lVb1MMWQQvIIqeiKeGq
ghyCeF1H15NkuX5O94pKv6l9KV8qtSTAKeDfEsGuRGVeShFckiDZYLtewbt1gYZ75T7skImSN8Sc
je04yM+SRK9qtyfrMtuly5sKTdF5ElS9sRASSaHa2xGeoGBMzutggHquG/hDg3SI8OE6EEWRzids
fKVWnVXGWeTL6sEZYuPcsASWJoFMyrWzLHEukMNNoCNLIgUjwtjS1AIjBU5zLCK6uQiCCUCkP93Z
XZszwaJs7pNZyEIsBENsQfPscO34FhBHH4ARgc+zL9AR1PlEV4hcLb6xUz2R6cY9kjZ6DYjJGa99
Tem3k5mW+0TpMBfUnhhCt/ZGuVcQ2cKTw+5UscXEfbKkGSyGS4D+BShKj/6Pg5JfDhY8pdyQ0T1+
orxfpB1tkBKntdycNAJgPmHQ60Mr0eK7le/4+2gq7R9lVfSbwTFAggnfGDCa1nYPABtSf7vsQqeE
F2bkj042uFFkfqutwlzKRLEA+HfDrgFVYhTl7WCr+Q9MT80m0SdadphQWnl6PVassO/3qZmOV0GG
hppeGI8SMfNlYSGrzGB/LIcAhJxVxNgd0tE/qEMOQsVip557DaOf8VJkl/lUrOlhdF8bEbWOEkfp
ErNDdNmkIYZa3/e/+VpOgOKFNntoWkKZzwIQWcb0XR/HPZ0/UcyZvtwGduGa4egUG3pUZUuszL1N
hmi49nRvY3X5BdTm8iZHBbgcuZvTJlGPt2mLHTGz+7MmEEhiUxuU1JR+r6L2DLR/FWCnv04R5QLU
rw+OZz2mCvgZP5PryUCtsRjQdngVuUgMFV36zZ94DBdJDb+/4EBw2cS8fR0D0Nen7uCkwa0dG/ky
nRUy/CEAl0VmpjdS7bpwEfPxQKhRLEAciX4TlcAHFToknetjXl3YGmaRZBxuwJNe05H7URnlpoc7
BLUvYY9J8IDJLMcek/nmU9xPslt5lZQpSAg1upIhp0vjnVWT3l2FTU6TpMhQ0I/FsHR/9kFWPmJe
poc1ke6hrMGH9PVU3LUT3W8UOh0t8764CUM4LVrTbLDtYNbMi/h1CsSmhU/0rSgs7BRWSG4Wtc9D
YEQDHADtyWrDlzSdhl1At+Bi5YSGd15Z7WUYaf1GpSndJs9gCtHr9AG5VL6kd0a67AcFznyHbazt
MX4YuXHwk0jb0CgMBbtvYphq+SybSltF/czwZh+4LacAtSwYs3ihFJh48vDJrALX7ArrtaI3EZeW
wj+kLVI8lKqFTe8aw0LBDcGnRfveRDN/uJT5rldlhtQX/pqJZHKLxCrj1MXpBO0kmtWBYOaUAqKU
iQUxMK/GwVlAmC8v6SSQUB2i18TCGNJm48TcZfsi4ZjWKPN2F9Lo8gAzo7cxB1NzE7V5HaKc5K4Y
qxJgziDSDS0SQSZaXEGeWx8/Q4/czNXLoP8BlxjJZOj/NLUBhpMHDwjDyI3j5D/QLgYrBGlTuiur
ql+wY8B21TzI8RUqussS7TZusWY4OFXm02SuGPI1KM1hYbZ0zQH0IXxqbuQGkd8FyJNVc13qVJZ0
FKgokquqdIfJy141NHFn1VA4qy4qI51D0gqaVSTZQ1MsLCurDCEMxynSKNrsrFT0axlt493GCx9j
x+tglxE/jSGkFiBoXbGGwahvNcuPlxQtwm4BauMh02kzoOcKtLMY6gna1Yg+a8la9ii8w5BDcduw
aQawvyCwuGpDymVp9mUOahAD1BNtjJzynBuy5190k1ZkuyHTxgkxXimzdBuDFrmZVYYGlXDMptBd
0VO6SDPTeOv0bTUgxyuz0lo4nJDNZZxCPKaLxeA0KIRpKsLe7MTmTUWmRq6prmArD0fhnBlxmmI9
7KeSPjUiasslACvL2XR6ahs4yxplGVimumqTUY6PyJ8xxPpGzw+IFGSb1Gr8RdHYFm7UzCEMzeJ8
eiS0GqINauVg2KS2HF5laxVPpTk310GVSx8IHXPK/QhIKln1wzjek8qP5aYsRufF1+KuWWL/LnZd
JIMrq06aWwfm+/cWJXq28qcxGHYFRNFz/qSq/Oh92083UVDZD7QN70YXEtsgf6JMda64Y+RswfSw
kQeiD6t/COjwvgJ5Nju+Q2W0HzpIM94hKDra8vgF3d92UVub/j6XozCWbE0F21GKBh2KxK7IA3U7
VP3N7OM7U7ISFoRevVQNNozAQEq1gNnAYUqZu5Lo9QGwPOZZ17YXZJ4T2lwWEos9HMpNSPDVbIcJ
0R+5nGyhFYaPmcaaPJPFCEdUb3qYmOoTBtmLTKHjnZeVMIZUBSEa8NAufu4retCFah/simrEoU0R
hi2wBXpo5I0+3IcdPYG7TQErhk5JYXUemsA/6LwJX9wtAOdwiqw55VAC73MwwJH+AnH6toqgpJ2b
eJ933MP9c45OaAI6V1axUcW1EXMHppElzLK0kla6DaYl+n4/7Lmd0e5t6QX4D02khstaC+0dfbrs
cp01tEOy5UQ/267eoym+wOKyKsR4IatH3foxTjMLQw3XnhzzvR9WMrmuKs30tkgL+9adJpbdvgmM
/LrIDDDSVwyYf+u1GebXRT/iiNjen1TuVZeT91jZSwWKlU7zsxq/dABctfGiqlzTqeUn2Q0FW+Ko
A/etsl1Rh7ugFM3lDJ02bdxHPCWzp82a6lWhixcdRlFIy8NhEi8g8LR2QUssz3KltKu7BMyKQb8V
IIps/9WFsBx5IzW1fEBQeV9c2NKsaP0DAZwkDX97FbmgwVKl0XcawKlE0ImmXvo4x2NN3Ztl5Gfs
5iaNxQqvD9Q1/RG8Q2iaIFvDNlhyPYczPURuoPzUsDSa2dAszGZyBXtsNnsiM9p3YvVuVHXVd5CI
pxH4ONgWV/TZyuEJYUzESUM18sxwoLfgaTDnTslFCFUu9kNMPpkZXI8ipbm6XuVBc5ka+HM17Ycz
jcOz5SfxEgQ3GDW/x0UJjqThJmNloP5gfaRbWoD1i4rUe7az47Cp1sqAeVjjm1t2kKXQJSVjvffj
0iN7Iz20PYHgBxOlAfkoLf0OotJF3PqBDa+w+D5AdLGghRGv6e3Qr3KfFb9XRnVc4FpAo2unxaq3
9Jdal5vUqgELcOXaAhUMLPJTgbm0qEzu1SwDOcS5vIr5Tu4IQP2bBgIpXCfdX3n0KjnTVPJNUy/k
wR7rulqD4ijthSzTbrjTzVxfkOcq8RzDCV3WVr2CyH03mFlh/mxV4e2ieJZ3T2jeJQezq02GJjHa
1+x3GQ6hzMPAYCiXcVyjgw4wYefdvqOzCWk257xVimLfwjfNcqEux9aG8I9fktZsyxYQio+cq5cg
RVNs3ztLyqkB7KWwpKbMoItXResPooYn1YO0CzMfwYkFgo/kQYy4jszBAJK7S4ZDl8XsijTw4dJl
5a/0S0mi64xWQbeORwnIVWsIaguRKI95HAU7gMciO0CoGonwmsE7a+2y0rxFhXlaoaNr1U7nnVGL
nURNZa88j/ZvM/mAVZb405I2YENEW/jagac0xdldEDv4IQIzeMxpdJrt6kDLFdeOk1Jb+aYWA/r0
Oh+KjTZaIz5k/07vzFFZ0QRsgsI9DPqriMe0X9FhDKiEokXLluzomZNpzbOnm/1dzZn/KxFVrGyS
HMey4ZSk+vRRXbLrNYckirKzTBTNPlIadR3zK3deqdAGwVEjn8YAndW4Xtzk+BwTVDVntm2rq9FW
qTGso9oaymxNgrpIjZsCKLA3EC1N9E0sYUcUXDq/96HUuWAp+kBH0YWKf4lklGh9FEXqmnYT/BUU
Z2NFaTeT6VG6DoqC+7+RhcEVwZN+T+L7StL3bovTXmIbqY3DkHL/UduZnRnHfXTuN0lyF3WsKdIP
al67qehsuhjQaQ1/UDmSat8OOMp75g9sZyqVp75HiYM63UvSRTf0mHIXfPvj9uts/nEqn4X3po4y
DaGjwTruEa1q2PMCOq+5dVMtQ7JcszDcdO684URp57i0NA9E5c5UTU3YKCuPqogaXTOBglKjoHSA
oynSCpcmnY9xYD5yN+2XVJwaxEgY576e4HH95W1cA2E2tWghxXGrkQDlNQgbJG1dmiYbUfnxPh3z
4kQl+rioNI+CY1w1kUQZ/N9R+c5vlCYAl0y1UDddmamun2rlerLsdZaaHagPmvN8Pa/j4u/biHOB
0rKolKGQfV9XwkFJc6WegmGWHpTxgr6FtC42Tgzy2eqg+ulAyaJUpqnzS/1Np0BImaHOm/WA4RnZ
Ze5aKwdCh8Vp9vVsPhuI1tAOxU/dkBgq3g9UJJqearPaQidV7CveJsriah+3WXlD0+ATdfNPBjNQ
JVDoVFX0lcfatwhwjWbTTBdQAXdCgg4C7DqvYJSeamb2QaDAWzIoHusminsdhcDRAxRWNProyFl9
35xD5q3N6t5LV8VMmq5Ii4dre+4nc2rNfzJBNjmmiJ4J+f3xBEMsdKCpuBAlQKeWQV2KR3iKvQuU
K196eaSceKCffGOIK3EVQP6cv7OjWQbkYqsEZLFLx+aIrKygYYKurr5eIp8PYgLbRrWoGWIWu/y2
Fg1BpNCHfGLY8UNwVaAwZYBF6utRPnl0Dg21wTny/GZ51PtRWsqodS95dLSmTbubrP+lBzdV8vD1
KG8fzu8VW9YFw7ALYvugPdNxBVVALYlx50LNTKiIRfEDENSnhIOsNyEBR/Qt6YO1pJPDImlphVvZ
2zgyd5rVuiSc8EPxmJVaH10nd64suMlf/7xPH4KN+JQauYWe8GhvCZq0LlviBbJOarotMjLz3Vhk
ZxVSHCAIvrP9erz51b1/GrrQUH1aLFaEysbR7qn2lsxB1nM21NFmbgSQ2PYea/NCtuO2HyFhBdXP
Jk6+fT3sR2nw7IlxTINOWbNk/YP2kz4anedQjSqWsPtaml8vzVfvHILP4jAsXvDJ0KvguVqcF65z
4pP5+Ih15Ng2dzJdZbcxjlZzSORRxhb0ypSuA5xay6EBkVKbN15jn/hwPh1KN3BRsCM4eBveL+kB
MpDWzemRlMwzNDYI2gu14nJ/4gycv/L3b5HDCOkph6yDV9I4+nQyKmpOXbCHyzKCfTguGxhJGQS6
vgqWwIfnuPzE1/omZ303JkGL1N9EQQbaIOdo57F7U1aKRVTRqtiux0HdNAHcIi5eVOPFfa3G3+sc
WDClk1JwS47JE8rmJoool369mD7MXjfZ4mfXFw4L88MJBhmTThSzrIQ24ctRXue9cKlGLmTF5TDZ
ZqdcOR++mXk8gx0Kn4pFCHf0zRiU0kSVaxQmVslVczEt6CXljo/N5utpfQhsGGbe2WcBvSMd62gr
yKCmkDLmhknGHfeuUVouyqibwlDuCIBDeHjd8v9tRO39cnUAmaUadULXTH5VCbaFBEK3pM6hNOsI
6M7Xox0L+NAn6rPmCM0vwSlny9EKQgtVNj6kMrfI23PV9PayTpcFN2OSMrm/1SZn7YNgCwr975H/
yBt5l6f8770L8s3T92+L5OYl3z+lL/XxH3pnpPz/wzn5Fvb+Z+vk/qX/L/cpefmVZ+HT7xbKt//u
bw8lcs6/QLnrEsvjmxuS9da/1M0//8Ft7S+0pAJvhKBtAkrA//FQ0hjqL9T7gm6HCN7ZBiRb4L9M
lIpGL0TCPGIvKTSN7eKPehe+j7qRd+IU4KKEmgdXmo2q//3izG2r8XW/8G7S4mdPQwrxGOS7r1fk
+y/uX0MwT36xgRDuTXz1W5yjVCRuA33wbmRIKbf41jjhSneeVP+uobPS12Mdxad/D0ZYP9vddI7f
t5awvw3mhU5PYKcqN/RFCFx6rJUrOHc2yYDQTfVtRuPjE0N+Nj3cCRLnJGZX2zzat0TUqPSi1pWb
9jX/kd/rdLZYnBzk/ZH397QIrrhtYuogqDgahM57vS0zw7spaJLQkfBOfaJ9I1pPfvjn80GvqbEo
MO0QTRwN5eHtolRjejeNIFms3xfJNxNdA0fhgma9JwZ7HwO/zcvBPIAbE406/o6jzcoCmFnkZRPe
BtD/zOowy3W+XhHHC5wThdVtYuOz2RgJi94vcDCZdGEMRv8WJv3O1vZUdZdK258ISd4fljZewfej
zIvkt2WnlzCjRn/ybz3qh8oCwYh3MNedjR4iOzGh40c2D8UNmaiSL9fhDb0fCg1Y69E7IritCy7L
cbwuDQTxXz+0t6fy7zDk7/lwaeC+RaIBU7D2fpChlzKLMDzfVr9svHTk84p1lZ0NP/Mz7SehRpC7
6NO1R9BYEBZ7Z/31+MfL/W2OtmCaFtdNFLzvh9cKCSdVg2jSUaLRy9ugz7cwEJ/78qSbcF7OH2b6
21Dz+vntzdEYJbLUvgxuYWhMIA5uxDo9lGttN1ymF1/P6tM399tQR2+urjrDSkOGUsmgVAHlhEY7
8T0db0Y8OAslsKlZJhdX9r/3sxEmZcsZcXvrCB9kFn2AwmAFCdMlF79FcXBiuI8f1/x+EB+z0Uqk
s0dBf10bshil5t8OgbaKHTZXan1y+fVj+2wQvluM05yG7LFHERuNPCxHVOwRqBtfFW07GdE9KooT
S/7jy7Hm49YhLJyRB87RKJENr0UNtOC2bIzoTlfxgkEDhHH79WQ+HYbL4WzIRvB1fBgKRCuygO53
ayPXREplu6qVDyfm8tkTA88whxaYVjAfvl8FNY18u8702VXhRbXJPkjCqy6INn88ldnGLhwpuPKR
W3g/Sgp/EZVUH96qiat2sepWOgrQr8fQPu4E1rtBjqbSlGkxODaDLC8Pd3Kr0T31sTvIJSXg7c+b
q8kdl6h8lsW5flHR9ONWuxgX11//hk9ema4SaQmME7hi3kKO33aI/2bvTJbjxrIt+y81Rxr6ZlgA
nO7sO3dR0uSaKInoe1x0X/8WGFEvSaeKbpFvVGY1iLSMFg7g4jbn7L121tp0JpUuQWwHGL3P6A2W
/eZ/do2j7zYGceQBIOSNmcj9Zqjm44nD7Km7MN6/rZkk6T7u6+SRHnS7iS0Z9i1huP/JbXC+Anlj
M9MdzXBjN2A4LWTySLFzh2ibGvjuf3aFo4W2R/hRrNE0j0AN/U6Ngrg88aBet4jvVwSGHOem/3MT
x3sSR3rpmEzJY3umb6czNIZh4u/RpobJb1GzQiSHu5/OdgxvZn9+hk4sHtzAPOF0++PrwrWiUvfE
t/+hOBiPQ9+qS/IoM3keLeByaPL+B4/y35d4PUi+Gde0WSslTubk0bt13QQ0lHL2+QX0j7sinqS5
4hNcSiggJd+PObOpnVSMBh/vcx7KLZW3M9KOr7Nr60bsnc3Pbxc7Bximbz/k19mZvqvO2m28mf1f
n/+OPz7LNz/jaFTGQNyjJNOSR9d+LOW6jbVOjPtXH9GHMfPmEkfDMkfWTdCHkzzOgdiKi/l3l20a
Gt/EPG1QS/lzWG7yTU0cfEifuXD96jY6O9Vz+ON9wt4AjPG6czu6T5RDSkJfLXmM7GYL6LX4gdtC
/P78Ya7/kQ93SoGGSqNpYltbf8SbUdPXMmYfbyePmDvJKwArcjlLg9isU5SPP97NmwsdDR6tVDza
0zxSd04Cg1zD4uQl/jhAdZ2zjskfOjuY9zczxQASDVbGx+vn4iI/0y61J+wGw87ZIFEOjAAmf5AH
7kZeRmEeSF/69+MuvlAvd//BGsOGHggP7mV+zdHNSgIdoCsX6aNZdTdGWtwQ5LL5/MWtTKajN0fd
C6SJy0Mljen1Ybx5c8R4JUvqZN1jRDzc725RhkfA9yh54Ox0IzFwI67txlpeCF7Lv86L1f/oMiM/
1OaQXtvGpD8kUZbgnMCSioZYIcW2Sgfx052ahtlxgdhJ9xctqxSp+kIUxfxzsAuMo8TaxtcjzDqa
sYtmLEHrMi/4cTtA+cv1ztzTe68yP8+V8h6um3qN6IY/t1qAskFXTEQlZiS4kUmszuYUELNNFpeX
aOUNGkq6yWRomQ8L+fHXbqfYmr9M8KCAFFuAYF3Qlj1MenSzftLqYxKaWdzkAI8nIMSk4yykadPB
/kquONR5WkKOCp9TIRzXRSX78vlL+LA/1yinAqhw1LWzhM/2/YArSpMcsiQdHtGR3cxQP03rBaFB
WJqPrAX/dA1BEcBhQLMgebIWu0eT0pIkWTwik+Jiqu9oxNm0vz+/HXPdl7ybDehyMGoZV+zM4QAc
zQZqDdy6qMxk7+YG72fu8/qb7Y7GLyLl+y5wzVJ9wDatDEg7jXYlWVrORZvG6Qvc0+hOeg1bKr3P
kGuVypy3BxkNHcydyXS+iF5w0lR1t/olXL24Q1VYv/TSVn/p3SK/z4U+ekQ7DUQ294SzTQEi1brZ
qIss4XCnVvZgN56F96AyEOp02hShidWLezfzpoMbu0ZM1341C1mxUeYbBe9W6bdZXV5HbQntn3Ci
zNrCuSB2T7JBU0+sv0cWWQ7ZzDwgVi0a7dR0qOi9HwywfDuiCIZkr7j1fK26VGRVTVL6j3LwucmY
999tp1MuXIH9uxeR8RCV0c9obMZN7NnV9vN3+docev8u2cuvaDPOWI5GM+/o50AClk1TZftMzWrS
bdYQQCHA1s5qvSExMbrUHdyzmuYYjy3CZV/SsD+g2GyQvJkIgjvk/qCkBU6OrlbJusyVR49IqTPP
zUrKcKPzKER+poxzdW0IGMPq1KAuI3PrghmpCjvikK+H3PHCeCRuFTeccWoO/HDa52BsUK1zwbhB
xrCPxuvYq1Hr9Zq695x8nQQqs38Z3AFtUw118zKpFJNkpGE5p2OKtKnKe/N+NOZ02LVqX95GHHb3
ZBq0P6S9zHfIieIvKwhp3801mvE50qC+z4i+SVsqWBVntgQGLhpiYfdzOjb3VpKxj3MKmV3bKlpD
FDBEvgbSi9zfmuFMX+O2awmhKMvkN6JnMBGIqUGPk0nc5LegSrESk+9DfgnfQPS7FpX3pJBcfBd3
cuWYpgOmyaFwsq/6kDQ/50lZMy7rWv3SUMHEGZaSXJ9JiasdfV8o8sxBgvj5QPpQg2VA0zdj64c+
00IpcPSQZ0D5jRhGby87L/LC3k6r7hqGeY0lLpfDXs7ZnIRNTHwH6R3U5wLZdK5JJgcyduIAhPzy
+S/6sJVYG1hUECBGIV9mPnw/shXsDbS5YJWbeRqds1BYoaUn0Yk1XPvDZVxVZytBhY7/PT79qJGW
KFZSlHshSM5rRmlfAR8awjpSdwRo50HhbbB02FtBEhALJrrysRCklnSzIDJ7tO7Qa50qpf3hRyEV
Qhpi01xbj+vv773qI/wk6KD3JIG7Zy3E2dWrcYqW9nEnRb8CVQgzGUUNlp2jc3qBojC2SQDbA8vp
LmNbFTcuSeA7dz0u13P22BPweaWhLtuMOT6WRSEorYisIpDmhElY9pPfoM0NplwnR0qoxU5TIdgv
RfbgdkTSyJHkWtsWxKARK78blKG+7K0Gk1JKYuACewmtKTzGTpAU9fnw+bBxWu+NFVujgEyZ45jU
gLabLmHXVPuxiSJc4I4SdOZqncys+MQk/L4JypLApXh4FNMYRXQTjubgfpHmYDZLtXdt0pk8Ytw3
Tq0SBUa46NmQl05QDHlGOprwghoo6fnnd/phsKyXR7JEVq5OjeoY32aT/iRmu69X9CK57fYkbtQ4
kScaQvqHXQOXobGw7kxsYIGvRZ83O9G6TtSu9vpmX2O0hVgdA0HOlp5A8YagFr0gJHTF8z1EhbDX
8Mbr1kDNSpStstOx7ZBZPpNZM2XaRd5PZGmCeXhJFC+FsoCfumT/it+lKGjmqhHEnbqcws+f0zph
vFsqVxkSGBgTXAsjSz+eUGBsKSXpVntvkjgprBZlhephAu6sx762YigF/YmH9uEs/XpJRJ7rZdGu
HR1V4F7FrNtLQ5ghzAE90cTO7Rdjgy+VZwQWm7S5hINmlmsnhv+fbnaVy7ErgKPBovl+BgFqP+hR
s7R7LyMsxUXPQVLIQqKU2ZY1YaSmfKxc1I+fP+I/DEWeLeU22l7crbF+lG/GiEoIuNppRrtPu6oP
5gnOjzmf1AN+/LQ5yHLwg8m5yjmPWXqEGpl9zeDaR2twDPnbz32/rkdjJv7xkKEjzzt8xRaiqVzv
9839yKjDRxyTzI4NjpQHLxUb1voF9FxhBzYW8xC+UHRi0BzJSdb5hCFKCcYy2GFyxD0aqHrkStUe
K2WPw6vamIp13hF+h1upC+1+vOg991KL5b5F24mRDWfeYD30wiQyNYtP7L0+vlDOtZSj9fXTYZe5
TgpvHkBrdGRj2pOyj3taSlrqvEyJrE485XUsvv8wTfp8jBlEXlhGjxtHuaEWJMhASWqdxtvYeiX9
Skf1b1QuZnMSyLefj9KPe3j2Oq/NeM51BgKoo9fqzqarqFbv7LvE/l41xjYSRIGmpK5P4tHCZor2
3i9H/BolnIHY0s+yrDnxqXy8afRJfKCvLD4+l6PfQEGIIye05b1RelawerYusB841OOreZtWjnpi
lfjjBg+Z2XriQ35ATMT7V1nA7+BTMtx9nKio2mOIAt9KVAx3nb4QLNHSTHkwsdOQ8GtMmIfJAkL9
J7Cg/cKfb5wqZB5JXtZRTnWRwyeCF14Df/b+9wydyOtpSr19ZqOt65qm2zTstwxfaTzlWpJtcUsh
TLkko3O57gyO+XVXeE+fD4WP45t+KWs2uD1eBOK/9z+iaPJpgI3i7e0pWc3DCkz2XHv5/CLWx6WT
ZjabVcpvK8D4WJk6t2qLc8ksDomoB/AQpE8noZv2u7pdtCWw8qE/V+dYM7e9Kc0xyBoHxn/RlRW9
1CS1yZBxh9V+pGkBHAUMzq6JPzCoE51eFwfoWzSaRHqCOvu6QLvAWSRratyxZsEhi2zh3nFELJ9q
nOZryoXdeuGoT11IPnp2l3I0utWXslXDPp/lGoeVDOe6TGMyOzKhfOEgr5cBiSTet0Jrh5Ho5QaZ
AYz4ughBMikPJtHsByKmC2pMXqkqxMySNoNvs5ZkH6mp1Z11aUKIKpZC73bWG8wmzASKTWBK9ZCr
zSmA6R9GO9I/lyFtMOR56Ef9gNgYbOihfX2AZyEJViDFCbw82BWV+SAwiUYLLJFXO+g7F9YwD2cR
AQWHRvSn2nofRxgMUVRBa58SuuexJr9q6sKptTo9EDIfXZIYQsCRabenprQPZ2Tahpz/AYEj1uF9
HH3dKl4arc1EehgjJ901ieoSIod52NFS8HemyHZEa3ebRCrxgyax3DHQuvDzcf5xSnNZ8laNHnBw
fsXRlFYJLFELxKCDSmo3mXDRdBinFvh55e2NGWPtiTPrH65HzRwEM/gslqfjjW+tuzqu0SkhkEZT
QiWOht2ir+uhpU5nVhSf6sZ9FFiwG0Ckq7PdphvMAe39bEGhQZmIV0kPU1X0u5kYpEB2uMDQ+dtB
VzbkYi6keFkeEaOT7eUks7j4p8Wg+yYJpAEm0fJxnPruPI6iOEw5upzog33ccK6/kNWE8xynx+NH
UppOLKnPpQdX4xVYLcFVGKP0gA2nueuzNV52kM2BpI5/XPnn2fDSUTpxZEc5dzwAG6tJDYJGDhTO
4t3IVveM+uaphv8flm4ug13C5RzC7u+4O2XH6mQO5OcdEodimq3ixaJLOpMRaKfbSCbGWT04hk+g
eHs1WzK7APHj4LfGxz6i3Dgx4tcX/n7nwqnLQbxB+R/NzbGxotGApyhlmR2SwrudshmiTLW3RfRN
OOlNVw3Pn39gHze+7EZNi40o+h77Q/PeZaUkMqjKDiNIhkubtLsHxV2+UkjVTtzYxyMt8kcO0AD3
ka+xZXg/0vtIWEXR6eUBpsb3LFL7Ow8Aw006ovZvtW4kDt4Yz4ue0DIwCPaJXecf7pNzCxUJ10Mq
7tpHY8mFvJJkdDoPkK7Ui6KlEFmrdrNxCuuU9hD31Yd3CAfWoLCPVAW9gHO0xbVrvUoXT7SHmk+0
3qlDQqC2C/PGqNIOl4ypZDVeW2P8vlizoW6FQmEUC2la/SirPMWhLfK82I4JMUJhvdSwvICpW4+a
20R3s6Ys0cY2FmKFwILRqsA7sh91pdoMqoyNjWKW+Y2d8CZCvbXVH9owmi9pTsVk0OrWvMC/Hv+Y
MtHXYEccTtbE0QAHKR1ZCr5ldgRh1LrJN6+Ss9w6I9q/kbP5s6tLk2aITMy7Sc7mcxllHpBXPtBN
gVodSkHujFdGDTpk3WjMQLn45/yBQsODV6bGPuewI6FziObQRersl3yOmHjQsV2odakQDcStdX5j
WgMEAKvu7QA2jfPYVRZ0CEtieyTtLh7YLOjCuLabsgCJSiFkN9e8BlC7vGI/Zot37khJ+Df11n3V
KOKFYziJrQmULegAjTJ8XTRJz2mxMny+1creyjJnKoKkrPgrKpIZ7KzqKi1Q5croyLSapMao6mMZ
qPPIhmbp55htbkWWkqfQbOIt0KQAtz0vt1jxlG+N26t9UJragB/WaQwPq7Q1u+FY4RB8gEfTYPMx
MJ1CZclNNaQQloFyEvXTYglbh/PGMTeYeG/2nUKOQs9eNdV14gJVCUwHkkIZdkZsixCnYT6thu/y
iZm6r0KpT7njuwAJ+k1FRcz1+7GZLwUsseeEsvKzwP92Pc9RTBaR10I8twAPNL46FgvO4lIXSShN
KzlPyN9EZlqYyYE1QseumbvEdXnOYNx4bC7RzecVJ2QGRvmNbLL0DN/ucq5OU7dhCrAuolZJCO7W
gMFZyRTqi0me0oT1lIzjcbrh41PrW7vLWqx39CPKEARc1gZL0SYPHi29R12N0z4s7SW6iJeyuEbq
NP9Ilwwzor5MhbtLLbmoEPYdgyR2OWtnnVYWv12rECnkAzXat57weI0QkO57PrxvMhPOtxrv8J3S
z/lvSZb8FfExCTLhyKwuJ7XRPQz7XfTc9F30RMtSsUO3LtW7BVFz5XddcjBHM9tqOemW4Yod4CMw
3eKLU5nysrFnkmmb1Qhn6iO+ceDoSRE0ANS+VDM1BR5RttgEPZhEZUekI13MxEPH/sS+5intaiA7
ma5+b7rWa1n7k/YBJInT+S30pshfxGBde33S9kHqLvFZbdoKMdm9uWnnPjvMOmm0tZaA+lPKqK9v
E22B7WUhLeMK9giQTnHt22gpo+cysSXfvgKk+iLPkvVFe3iyXfuroBvesuVRyKlzlGX6TheVysHi
EksxAgtKQ+LtbKzDtVY1oVCywfajqZp/NYSEXZIpqO/cbuQxzMS5Zl0WheOQqFfZqNq/QGOUsFQq
aTypxjLe8joYeRGlP2szkXa6ehMq40vC38MZoVYeKK/clvtlYpu/B8wDFa/rveXXpGXkDrpe/isi
7knxc7uuH70od/aqWEmD1mTS99M1ODflkG9n6CCbCDs0heKmXl4GokS7QrkZUu/cU4t5l5mi+2XT
PQnNIqMXiRrgKTIzm6z4RYIKMHrXuFYiTjbox2G2FZnZk38HHoK2o6vNRI0CEIMa487qC2mh4o7d
2ggJUpm/FFozX3glu3VfGYXNdpIqIcWsuJl/p6638PgaaZJ6YzHr10BcFbyAhs4rEznkoahqGtVn
/5JGobkw9pjjEj2C5DWshvksuVLJBNNC3l1J4qjbm0+tZon5RBHpowaPAwdFWnbkCEo5AB3tVU0z
S3VPau1B12tBvPxs34+9+aPwjPYGb7u6qdqqxCRVJtvUGPuwLYopAJWYb1gPeQ82NsBK6OJKdGK4
tolg3fHXG5/eK3HQkZh2nGmrbY16ezvIVN+M5uKeA1CaHsB72OeEaJ/y5HzcFqxlC0xNGHTB5npH
dfaUqXaaPas9DEsCcmKuvCCJFRnIwj7la1r3N+83dm8v9WGnBW5CRTjotIdZxtHGSEYr9BbwYv90
P+cZa1GN/pNFFeK1N/WmujapZjyXqlUehFL/GAdP3kLtIyCPMLeXz6/0h/tBpYKUfnU34zA6Gg01
2mwZgXE5tP1ECDiVTuAjZr79x1dhG7XuytlRUf48OnTjkXYbe4jqQzwxz/a5YAG3gct8fpWPZxwP
TAD7Q+rar2abo70pbCGNdKTmIOyuuIg6Sw8q181DZiVIX7nihRJIy05G1qkD52u582hYEC5EUQwJ
gK2Zx+q7drKNLJpzecioG5GaxI5yF5sl7HEYQyT5VQ6gQiF6KAnQidit1WM6j4ECkzDIy667hYiX
XetmCu9stKjlqpmz/GAb153PTucMZ+WoReCSNb2ttnlh9bceOxAn5IFIFDNjmxzyCKJioOscrTrN
4Tugq5TH29idbIWpu8uzQIfe1ECe1KJ7aef2cOL5H48lbMm0DKHN0yUmRuTY8zeriqBxPjRfIJIQ
kiLNJKh7tCCfv+XXk9zbZ80VGKwmUSx0nXC1HA3ZpSLxZ9bJ763872Hjd/7iV4ET1P5LvCmDk7qO
48nl+HJHY9e2IZpPNpcD2u9DwQ27INkoGyZ0rpVuLlQ/Ofv8DtdTzPEN0ltAv4H/mhF91H1lN4DE
x4zGL3bt3fYG23OjTp/zTP5WuupE9ffjO6MW8OZaR4cckXp5p5vK8GUorkzrZ5LuP7+XV3nAZzez
nrLeTGW6NlJKnHh8l57f+J7fh3IzhOfPZpDjX9aChzjYsr6E+lnsA3f1T7g0jusCa5QHXSfMcOvz
VD/IpvCDVHapG9Mha0rs4YKIYWp9MxCWACpjdwHIGV1ZXaY9wKQq0WsUZbMD8WpSc3PDwcG6zVXo
KSdOskcW+9eIEbrC6CqYFJExHFfd1TaJhVI1M8CFZPpKkJv0M4vzrKPEy7lckzfLyhAPZMwZNJS8
/ryvwORESgfRBkIQidlte9s0w/2odflVP7c9zEgAdgkg74fP3+HRGHl9hOBM12YXXG4UQe9f4cIh
k62dPR28xVFCSSgImjzOl59f5WjU8ykjy2cR52SP5Q+v6/urdOZgKMUgncPMhvs+KRQ1IIxdBhn1
pZ2wx/qveeQfGVyvk59t1VUv/bF9lViWf3tc/1+LCF1nzP+7z/V/l1S78vzHO4sr/8ZfDldwz/+i
hrRuojB4YiNdJcF/WVw5Q/yLneNq4FrbFbBAeUV/54RicUWVQ/uIXjZWFbyu/21x5W+BgSHajFWZ
zu9a/T3KBf0sJ/Sofs8vYk7kv0H/WuNClNbeD5OlGBB925EZVvAnIL4kT5Fn5Ju5rn5WXv/sJu69
bIB7x3pWX3SDJMYb0txfY4e3Trrr3V/T19u00qMe1forcNPD+EUORdwHTJj3v8LMMX+5RJWGEnHE
JVnmFy4H1i5N95PSXSapUqJkcYA1l9VVtxTjif3U6yf371n1r+vTvyf+A1DMCtl5f30y8GqtY5YI
CzqWiGABSwW1mUGULiysfEJderz9irag4kQCW1OMaxTLX7qMJLW8VPwCeQDrCpAND1pWSlhBI5Gh
tVULSrWu/+7k/v+P7X9RT//sa2Mw/Sh/vfvW1n/hr49NN/+lmRbVDrZMtHSNVYf1t52cv0Oxi1mQ
xiuWL5e/8/enZpn/QvlNQhv0F7qHLG7//amZ3r9UNthkov9dodX+0af2vnVEBwV4A985ggN33dLZ
R4NcdRatVaOBEOqlXpaNsaRqf6b2HsNHjjb5GpnTtZy3apPIcbHYmzbRrWmrSx1a4puH9ocP7v0m
7PWnwO1Qqcaq5HnQKXg/3lFRjU3HpxbIHMAq9QGxkW37MJNnfeLTPnWloy/LqRqdVqeuBsR5WhtQ
0glVxTa9tRNd3Xx+U0ezyF93pXFWIcZz7RLY6295szfKHW3OukJTg4jpc7sM6PYnzaxDD7XwpowH
GWKXhcaozxYA9XE6U1xPfPv8R/zpft/+hqMnu5iyS9dWOOXNOLk1jMYLidMdHhwDDd/nl3q/wv99
u6+qQgNoj/Yqb3lzu9Y8FCN9bhJLl1leVVB1yIlwQTwimPc0+tHFNHYnZsr1df17ovzrmthbEFQA
XkBdfnR7lkKV0Yq5PUB3MOuVRhk3uqLEAdwV5UbJVKitcbLsPr/TVx3m8WWp/gBjABPBh8Q3+vbN
zlEzl5lMtKDQh+rJ1aS8imK5pJtuGG1xVhmTMILWKddkGpemu+mJXD2H+u4OkEvVwt5ZEaWBTaHa
bRNWZUlJd6lT5bHrF+WutNWIpPQ2o1CeFo3SPJCykZyyjf9pZBDWQrMcGTkdvKNjSJ6V1bDKcwIH
EuAMlJhecTrFNhK9SWRfP39itMc+vinUTXjgGes0b4+FafNielOJDCiIlx7QH2h3kNKRiMt7XGkO
KmoZ1wKMb67kBMbpzpVjNfoAetaqiTKBcuuwO67EGNRTF4MQwh55pSnI0cLR6Z3Gl1ZpEP+AbagM
m7Y34yBFs7uH3aRpPs+9OgwT3YPDkphJHHiRpFKRWj21OEJPh2GHDLh5gaNsJ3Q43PKujIsMvLdW
Ek8YOkk6g9VxFRyFNZunnTKItkLK0Qx1qMqkTO7ayjHHXd24Y0yCaYPNVimz5XtZTXV+VqS4iK5b
VwLrhuGhPLawBp8li3kNwBbKXdhlIoHd14xUE9AGUr9fFPenFqkUYk3yGZBWAOh/0CZ32MIWpyBH
D45mBn/0pIUocU8ogT4qWThJLfvaq413J41CrKkGZn1g16c61+MwVPB4G5j1cyUrxy/yxTl4MMMn
wEG5fuu0XfONx2ThRx91+ctF5j6fSZMCalgsIkdL6ETW75HEJwoZ4O0zADl599M2Z+cpKaT9lQbx
pPlVndoXNTzSn6iBl9nPsXV85fiz3LTpGP3WZn28H6rWYaw1IvvOGaByw7Yk0cjvorm/B4+sx2FR
1daXGS16RbiHPT+mbVnJoF4q9XFRSILd4LUYHt2sdh8Wh+A3Px/0GZUK+eCm3+n5squtKgeVnBdS
+qPqUsib3a53wd+hOPMVz4nIEBkG5ydYXAFFNFOSlz41tSRMaf9dUUIuesJ2M5jwy6w6w60VdfpF
kyYcVwomqgfWTCqnNpVeB/EayLXlyyQiddjaymTaFzEBEuZF4g66oI5RAB7esv9ND6VodSdwI7MD
xZeOGUzwiqJjRwYdTZbMMwlsWrmL5yY1zurMGTrQvSYpeD0QaropkGmrJvZWBHOX6DdjWRA8YUKb
EL7ZWqTAt0Uz3UcqwRDoE+Kh8WsmMzKkBKK+EI9W/tMART5tljalV9TGkLwhEg/993pMZHOmKMqC
iwWJ1IzcAQhjkJIK7Plp7/QHg5UM9psxc3Rd+qGv6OktmbNho9P9yBsRaVd0B01/pPuFdWFJxzwY
PB3UeQE1d6fHzYh1x47s8Tpb6tYOS5KExq05yGU6A87b2wRwCoZCT5Ve1fyU8MPy0iI9IyVOB+m3
3yuDNNeGU+NtwV6587UgJki51ls5z08Txr1hU9YoE87qsp+m32RUpdN5RBxlDDfeGW0ZzLoz5c86
H5kJ1C7vbiqzLOQXIrbi4Vbv9Sy+VVtqGz6kn+rSjOaYjjeZGOp93SjGk6WiwPQXm9iCrUAjH6g9
ozMOVFkX+BC9Tmg+BYu2v2EIeE9qPdf2eYqpxoMxYmVpoFO+W86nCVRCAHKfEWyLKQ8NJzYfS02P
TXKUSrNnummNu0HvcF7FmdrAaU7mLvUrtHKSTIjcmjeDpjKDMGlWlvaELhUEeh2NzxpNt+GrKOrE
6ekXCtF8r2y7XSjvjxJC73WsDysgXNdaq7gUhmicHSIee3CCYejtkqpJ2+h4I9QSmOVtkSlyphqu
dnmUs3FKsJmdCwWSbJhQYd7n0qLl6U2LwypIIk3t0/fUx2tdQozfjmbNIKRYqoCATCPprsqUft/A
tYl3RarRtMpVd+gDyX/M8E1nyp5msqwEsUL05wOll6QfDoaMtpUg5eXa7Cjv7Lq576pHac1kjJRp
aX/JpD3s7aH0rhStja9ZhhaikzKNivRimdFl1cqJIAabA1GEPWpSO54r1ORDRzXm0YxJ/aPNM1gh
PSwbReRUlD9EnIuzaWw0fx5pmHdx3R1iOVdXgzf3MPnd4Qv9I8nnHIlQOOyT9a7fjMp0ncfNdJOm
+Y8Kjm7uN8JuN+UIDh3c7eL32NQ2XUwGA01Ix1dERJhxv6aTRG2Ro1EdBhVBn6ZezhEayczNNmrd
+MuYfovIGApNI3dVX8a9tauw8Z8pred9zaRHgpgT3Q+1qSe7wnCv6MmJa7XtCZgmeCfx4sJvZWlc
TIX6XYwe+HjQsQdXrelez+24c5V0+EHXimO12Q6suOZgMQrciID0eOjOkiyPz3q13gmneSKRomLS
qSf3R1d07plT5cVOlr08z1qRf/MmfdoRLzZsi54piiwRF8RizvzhaMuMyGL6WXrVU5aJfAc6fDMb
DZO9XpPt7AqiE+gQptfphEcwcYzuMutqQw1TTXynu6tti2qsaNmTlvmswYlGqy12dMZ/umNtZYFS
aN+bbFGCfk5Yt7s028qihYBTpWgkcWM9CcLFn2hE1nuD+S1gN+neKzM6/WKoyCpw5Esa1/ZG8eLL
rmt+TvCrw6HJ76vSOveiKt3Ck35yNOdu9NKJuj3rcbY+qywnqiTKTD1c2ll6gVDRwGl5OZyLuCVe
2YovukTbQ980KQNqSBTRkJ2N4KJ3qSmsCxJyYr9MGiNIlIGAEHYBgBNxdH4ViQEpmVyEeatR9rxB
vGtWfjMvtHv1MZN+O9BiGLLmu1nCrin1geA6V+3RMbRicvWNE9V3uT3bZ30ziHP2rHswnNrNmFis
LXpT3iILumgTb1fUuATcrnqOR/0m9QRBaIviAyrvzsn9Wi6qyLlNzIr4M9kRfFKTBOiAybfKdQIh
AGNOCagvruqhjF/YE7rPzrIoYeEtAvK4NwWqYi6X6WJ3Nv8FnVS6wU357p0oMEtUH/jyWHlZOK/i
eRD+nJtiQ8/3fMK0h1TbuJWp81uV/Du0RfSdhQ91qNSXsaR0mpT9ba0g7KBRvh10owtqpfgp3LSl
M4tOsDXMW0KQBiLoOuUcBPU9VhT2lE1KOUnXE1KoDHcoyFokj6Nz2rOidEKJPZZB1GykPVl+iZOE
04zuJ8g32O6J84QMk7DKIWMl5XxfmW0Ew734jpOA4K9Su8jcmoaQClghdoh0Fe61sHK/J+fCxLKB
KaR7JDvpvPfmoIvir70h9rMk3W5o2su6UvWwjqMfRcoCRsFBg0Arbopc2dgJLtqya+LLWuP8I9jW
yJ7ArGYh3G6s3MBpNHUbZ+yHDZG7HEegJ5OTmGy8TucfHiKig6I0XQ2RVWJ/rWaoQOo8v6h5koRx
OYedLJYgaZ/rwqBBInQ6JIRDVjVZZYkzfzfVWG5iW24WhbwLlB9MqFhGTXa8o89s7vr5Eo0Hl4hC
Itxmpd2WLTGEoWpDBRor+obsRxDTMcoBxgeWh1ox7Nkcfo2siBTDmF7pMzTYZQ3JmKN7nnXqUtMi
DqqQynKfILt7nJMJXc1oU0J3rKThqRVR4fkkueBzHkZd/e1A5lzI3pJJA/+GjXuQJySEcu4uiHFg
reTRlzntXjYgdnmuxR2KHEuxFvnVa5wl2aqJ1Xjn9eJAgiePzTzThFndkX5Ti6ARnrEr1C6+IHDO
5ign7Dzx21afztUs93bK5EAoWtDeMHI60BO+6cXGMwZUYt5INukS4mWM9oXHmDusASVRGPHs/Wrh
yKPQF2jDUUQ50OOWyESc34298x1PvKn7SLis4bwGxnQDYGXgMSqq2KdqMQBBiB39ASBDXtFa1tIb
tZ9JCWjpVvzQRtCoj4Jik86gtrokMDU7gw+WWHhd6lZv3BCGcA8Z3RVsbcmiqhZfmDrCv8HDocrZ
9rEu6sgNPKo0EOvHhuanTm7VgN6i5v8PJio1vx6U+KUWmp5hyzYJoqk7pe63qCXUhmAeJTnXjKH6
HhnGvCEhVP/Se1avn/0Xe2eyXLeRtulb6fj3cGAeFr1o4EwcxUGkRG4QlEhhTAyJRGK4+n7gcrkl
2mX92nVHdC1cYYetcw6QSHz5juVoDJ+miIja3bw0XKXAlg1FQRG8KT13mX9Z1I5CkGVryT/OG8lK
11CpHN5G8egHS/FYZIKFatlN8NEKtzLKUFVUN+U+nYW7NaXDkbzYkmu14LAscGX1SbcEzU1OORfF
iGOa80rIKtrXgkDVz9jPQ59+aas7WTZ6+TNlu/1bagfFs5gafUuR8/Qctm5/Vo/kbLG2qeLZB3Xk
fVIyZcyrm349Yr3EIVW6azAnHTELSEboKFJJsY7WF50X0Sc3jdiGavSrbLeVQSuCs0j/YegMn0md
hakxatTTnRv07SuNXIJtKetTEi/mfrkcW6b+xF0l6jwoWq/fE8DgNkejtdo3iQPm2RSp99HxRUcZ
E/B3S9eHh1KkQmQ27oLRmNi45q0DxIvIn/aZFNB6NQOmAOVr684lJ/p2k4kW5wMfcldPzAQxyI+h
j66nKt6SpEjT3zeMU1w44folFZSwLEbWobDysvoxbe3+q67N9UNFuC6yacPrqNUbs/6jKO2NwcZ6
Ne16he8Kn9VELnI2DitSsdafh0Sta+bsotRzn1HiofQZZ7v4agxYfHnRpuRa8IMGTFG5Kr4heHZu
R6fjkOPScDTsmAzWz8RfUEU1hQGqJsTcS3Mc7K5+mJnagxhpWvNqjMgo2Yhlf6frmQOouTYU1oXs
tNm+rhvztU87d8X/bE5BMtiZj1UWie66h/9n5FxXgqMThKPLJZ5yY9p13mw81WQMWtRoG12byBpM
NdbEVlRbvQM2F1HVIRdZLZyavFQa1T6fRvoiVB1SwaRtXhf5VGb0yNi1d+eItQxjgxH+oV6wd1Md
EY4cxVSXW3FkOgjVMfY2/d6wJdWtI4mHh0Vl1sQhzrfOhIf//VAh3JsPK/ZVday0HS1XXj2qPCZb
q3w02kgEcbDZoyjAMqzY8CbZ7j1EX92u70OsU60jmgyEYTv6GLJa30KHlt5j1FJAG4OqGHchwm3q
TYegxmeZyqA6eJ2cHnyDoK4kQH5rMEE3/a21kldCjAKI6QkZY0AsdbZV+qg5cpN1Hsx0LynTQl1C
WxBnnkpRIhNMA9s5pRU95zF9WEU0Z8nU+eGntPAoJ4FdBb7I6i2+YKBrENLsT2Ltv4dacwjfYsqh
igL3fYp2Y4oWRAkseeFxxmuZogVUvnlEGT79BCD/G2wVbY2NY8rceDbvHWyt/bJax+2jZrmsxD04
1c4pR2dnKX869U2d/QS7/htwcPtRtuk70BC40X8EOOmDqU1vw3LtAOmciUj4giXAQ4kT4icQ7l8+
alPVkF1J2I0d0D//7qMcZwok7RV8VBb6dCfyfms8BkRntbxfUwsAFxN/F8J8IhgAogaV//Fn0cnj
d6kj8l1NX/AdYvryTADT4QmK2mnPxS9PtAE15R4oo73uZiM7jNpGVslB/2rIVvqV/nkJ/eW+8oU2
2w6+RGTvhJj9+IWKyBuqqsITYjvLky7KkQMU/QItoi3qnlfz5pc/ziVYAWrXBlW13rsoqqyX/jj7
BcIiilLtFD+gBgc6+aHzDa7Y+cmt3S7nDzB5BIUKWhpsoQZoC+Cav4fJXZoC7ML0ip1a83R46duU
zjWRNZhbCelbnm3dOPBrfi32K0aOf1Ef/5+U/K/AhiBk4Ww+bxzmJPGybv7cuXYv6uV/vDWqUMuW
3f0//+t/fVneiu85yr/97//gLPmT/sVR2sFGRPKsIGMBHaal4E+O0jJ/s3z+B1Hv8SQRW/QnRxn9
tgX38qSRvgiUiS/slzjKd5uD87sj2uTxCODkI3IdflxBtNmmE/Pi89LMHMRdXfuEwQ8yQ5YMrIME
NnHR/3Q0mRrhR6e33Bo+T3QyvBsqZo2UAHwKquUzKhEJTjEVlQwQRgfUQe96M3eDr79f2F9ac//P
6UkimN//vHpuWqnG7KX+fgGxj/6b5Db831AO+bg2eU2Qffh738sfihLH+g1zIvwS4RTsACZvrT9Y
btfeqHFeLoSM2ybQM+zTH5npjvkbGy2uyd/7XEAGwl9ZQSzf77YgPoGsJoKbbOSvOEIJ5P5xATGE
16trlkGSDVVwjaW4uMWB3B+IESrORVO0ddy5qLr7piquzNHP77+7Vn8zI7yjCreXKOw+OSRUXNFh
xN777gt0GcJpWJGEb2o8GINiqh9tl09t5jMNTk+Y0cIpz1VDce0JI+CcC5K3X0PNYQXn4XoxY7h9
FIv/lBYdg20/O9NHOyv1ejS62tNkPQf7ZvZ/xq2+46+3r847Ei6X6wbDitPyx6+OS6JFQgAG4fsL
eS6LWVCZig+S0+gCfv556e2xPkSzAbmr0pWWJohPq7pYZntIk3++ju8lMduXYTggqZRQAorw3k9A
/bIMIqPrJ6E9dVopgqLyLnaXsTIPs5WXXyB9vENguWW4Syuxtodm0Do9yUgo8zh3osjPW2bC5WAb
qO5JQjSpMq+nDArBLYZiuLDNaep/Mrb9+ALkCpLtTFBFgPZtU/G8N7QZVTTUvT3jvvQ8QK2sGS3/
hB/MDyl8qEDuKt6QZWJRLzphETI5F/zksm2v2P/zCt6+AXs4jyUbKTpE3ho/3kPYF5TYqpw4euWE
6uUaVwnahwg7uFNTZRr3bVQSkpi62rgR7hK5wIcjAZG0ALbkyleAw8NeQcv6e8eqgVMMYtjU469/
Te6wj8CZ9wnK33eTQhgVeOFSSnB4kipSYTjL3FMwUh260SQ31rR7RWSxPbb2qVwNO7/u1pmMZOqW
ObraJkky+2GVlrPzGzxdcTFQCvWT4fF3ffOPl5KgBIb9kO4cXmybZuf7aYZlbi90nrTUHnmZ/ECP
MjUhZa42CHqZfFpNu6U9CB25zG6LQNDvhzXgvoGD+9SMHSfybCrD87VNxy8DFYAHYPNquqAT9gtF
w0SN+XMlcZ0pgqbpgNDGrmHedneEm6XmfqFXywV9LIX+ADOVekfJgSF9mMdheggAE+mSH7cjrj/S
8f2ThfxOZ8s6AsZmbCYqbDOc2++zA4O1tptlDGDyMMyXCQ9rRrmkaXL4mkxBIVSb9jV+48kt9xOB
Fp/oCHAupZJwIpC3mBZ7e1O0//O6Qerxbn2Tqo+IjWMKkwhSm/cTfR+pCWSW1ASaR+vgzGqn/myi
ELTcEUjaN19KWwAQBSnlghe1UGcNMSYljdoOmLIKbwgtIM3LouHwLOjqGebLILFAysfRHKePixN9
jhrPOavTYkIXIEYrT5Togv0g5XwZqQaIo5lj1BANLi60NnFhq+ZchjRjO6Ys9/Da5sdWN69NQ3aY
E9To+Ff/epHog5EpLyVJhu2GAU4iSYkKhGROWstV913gTAdqzb7pHivS2DXPsykXZnZI8YvJkEO6
F51rnmyZ1zsOaeJChmRqk29iHpperVXCcslfK2msoAw935elGoT7wZxp7jWKHofaUg+HZaWJG/J6
PF/m+W41I++YESF+Wru5u7f87B52xIozVsSpngnkcOcau3uYNtVBZH137GY/fDF6cozKzMmvUDtb
GFpT/5m9/HxwpLtjhI1OS2tmdFbazfncQ63oLMC+NSuLAQ6kS4tdndnep95HiFAFxv1aAk0PpWrO
amvJjpYyxUEUgdz1mDBQUEzTHQ6shyjtqw92h/rDKgBWFgPkVwp5pB/5csHG81mK2XiW2qVSXRB9
2JC5p1bz3Jv8yTuPfCT3RFr0r0JxAsQOGTpDdRzqub4xQjXv+zAV912ungs7mg/m2Lw5s01cSdTP
GZVZ1QAgvpj+egvXWH4xpUVNMpXgtLbTpFl+G9QQvPbgBzeRO/qf5JyGbwR/UDQJ9q1jX+XGtVv6
xbEbrpg7bFeMZ35AkWfetlNMw/UF6Q5AziCYQBnchz2ZPYSsmYET7VDqIN/AA4u7S02ETsv0zGmF
aI+4zOS11oBDtNxIwOgINYKe2jNnCP2dQZPa0dZ+/ugsAP/N6lyUWTqBEk7ueVblOAwnUbvHUecN
xZE0ja5Lp9n1qXV/6Hr9VVcZ5bG118iXkCytL/bk2CxQXGCHsLCbe0+B2ikQKh8BQLsAe7dt/hI1
MFZjTmpJQYdDHA6d+mQEgQ3nJsjq3FSK4LO2YbYJWMd0E0Yj/A0asxDHdd3BxVTuWPIkVc1wqGY/
kGf5MBfHsXRhykXxOSNo6z4EaN0beum/sLFWp8m1+2faKOqbXkM2hCYAjUU85I6LjshdILjBZ2x8
pEPZxrcT+CBuoZvvzNUuZWzYlf3gFcSe5DJjLycpBmAMKvlM9GN1uVT9SvYopMvomXhv8uKq9gxU
FCR/0bflmxeOpk6kwOx1JF3wS2eu44Nls2LjbLDn86nwJZ0j8FZCuJg70+kGfciTIlPuMJuhPANX
z70E7IkMQGwWTy3JabeRpv84mirrNkSEcwe7ZJzZemp2iw+KKUUQnTB1yo8ziNiwI1qS4vnIvOHv
isfSbMpTFWhPx402gjOI9uxjHQTzFw20/BmjbYr/ZSBxiuSS9nrR1nqyKsVf5hwdqEwX+Wq1FXW/
hKc0T6pa9GkxoBu5SMuJcF8AQbxf8B9OI+sHQidunboUH2bDX75Ea6aSflFfhOu9RX1P2FLnGPmF
I836Xsi+uh7tUpMy1ZvMvk7ZXhpuFh2JZMxPQ7j6VGE53D6nmsJpB2/bJCnvuQcxrK+yKMbPrqHa
O2GJKXYJtz0vDBru83W7CDPX8asop/UsEAKrK5b7aBc0ltjPJRgtJ0w8vq50l2Nm4fmzKCID4Cec
O151MfUEparm0a5C5wMJgmvsBWK+dNrBP1lmXp3TFfZiqVTfIjQhUWbo5iPKhODge0Z1jW/M3HeT
BKNu5PCYNl16Cdduny1huSAU0uqmr4fqA70mczzxb2d7TUBuJXQOkTsv+y1i4JgNiMmYwKZPRdWo
60oK7R39rJXeIa0Hfz0sZCZ8CBH1kJk8KYn4O8vezKJTOu6ohCsrUVz7AweJyVfR3mCG4v9xBq/1
G6pVfSVw++4L4cubsdSC3ucwTAa/xKvdL48oaJod/fBp3A6z/9nF4XGAogD2pZCbps00ndpkMEsH
vfDiWRys9G0mbWLjdZ7fWZMtz0p6lak2FjWQL2RncYbAzHzsOZhdpq3hX8IFBUlODXwBHh7axxol
2V56RXCy2tn4KgP9VkStfZYWdnjO7LzMsa/5S5Cyo8WpNcld1BQlahAmatl3VHYjsDjMMrQ/djNx
BdC17qsxONFlmIsRJZUa9YditA+bMKA0uvFhEI119LTpfyTCwT6ouRvP1qq1n4NIHIYwgLvI1Wq9
ERnF8l/s5iZ1M3lkCJ2f5rFbr6G4xuvCy9C6ZcVw5nfIPOK+q8ykIe6K8vp1+aDk0p+0QtbfgOoA
RvjORQFRhzKx+6TXKDonVA6J4RQgLulS1xzjnMzXOCyqC+K4JsD9Yj6ioGvO3cbRJzFro0pIM5KM
HfZb57sTHPJUH9xtb4HBLrFRz+FHz3L8LAEI8Y/TbFsHEbrtPU92fbGilBwSKassIc0DvUfq0JJu
rO5+aT3jUXmLeV20VfA0OyI4wTJZxZ4G9ohwmRnKQWP13vfQqdi5W/nYA8t8NqaZXT5wyunN4mB6
Q8k8JP0gxmzvzqrNEp7mF1u794JcIgi39DgHKrpPq1k+j7rO7jXY5bdpbau3LOry26JIq4OvDB+7
OgR2jJZLoklHGZDAGcxnPgmYcdHlr8pf87Oq8iTf0Czjooi6XSvz6kpt98x2M4OYi4Z3VVV0xanE
Px1XJY+Is5j9fVvQ01iuLtPFjCPkWM4rXaN6tpAxacJnbawTigerKl7RuNoXtk3sD7Yyw/vamQVM
qqOx96spXR4n3Rm3aITyaWcg+YMCjRbvM6odLxGLqO614yGbaQtE34MIX3Mb5G2HSJcdwIU0i2fK
02+8tiM6qxCdc74g8/lA7gS/XTXECyQ8WPUuinjqD+O85JdCV+3diNbZQp21vI4t1YjxLBZpH+DC
gyc7m4ogNumtDWLGv/DBRQ6FrdEh6WPHYt1iPGSpDpEh5vkciqkMHz00yQerxoXGFOF5PO0TVEjE
pk3U43TgYBtBvACVE/xF4nt0q4tuWRxWqN/lpz5DxxunqMd8rF31csPqqLLLqFiy6VD2AIu7yVy0
d7CRm4kkIzWcoFgVPRBvKF5tR3UnzWHvW0bCKO/XSagrojuzG7HSrhnqcUTDgax0ZN+JRvQkRAKR
Ods0V3kwYm7Prei1MVWo49LRjDxZ0D/x5s0vO0Dqk1mUhH+Wc4EoaaTgnE6aQfHegAsl7NcoOt5i
TpdflpHVG4ksRzepFPPNjjdP+yT6LJj3VtCkD74MB2Kxw3WlaNSu22mnVwtrYWAQaXDIIl2/qskJ
H+oeKfo8Sf7gcdM78Ge2xkvKa4v6TCSsJBCGQfaxmt30xVzDYI4XrHJH5FNzSxdtHz4AW07NEU4m
eKKrhQTd2XCUOlrRElGbzlguE7PIg5eoRByEdIyJ0H/20Q6hUg2UiSyxHaprg9wZ7FKG16BCQF8b
Hnz4vLuZYZuZhIYVNEZGbja7qQfgjQmZyy/rVhO/0Ho5oXO8rutkoQR5OicPInywevIC0cxi5bqA
L+2MpBqrqHxukHJf8ig3xrlpGqM6Mh6M67FcvNbeA1iIERJPyvpiQgpeJkiewzwZZWo+Fqrq7LhF
U2izjRqsV7tBv87s3nttAg5tyNjFHZnHDnNLcUGAZPCIfEmVO2Pmju7DbvSmQ9CHDMfNJHKZpC05
FOj86uDWJXPjepnwXvhRyd2qaxNJa1d5S+yhfLoyxjl8yuVszLt0DJ194zf+HTlj55mf+ze9mdrn
nV0aL3ZuCXhad+WClXU5GBvlaMQt6tIj4eTzPeQtrwbhW1lsSTf61G26j7D1e7Fv50VejGPmvMxs
3tdt3elvEViky2NktGhjXcWWl0t3QPkvOHOOyLq6Y+WrcYuiWNEErCE6zANfnZDh2dUdvX+D0Rjo
gzwx7P/5fL3BsD/AR+QjBhwqAlCPjTd63xnWQ7kOOrWGOOg71F1rzumnyJCKEWPeHSNRQu7WKH8Q
JI+l/6LL1UE3POHi4RVtE58R1JhLP7Tparh7K/QybGsWXA9aDxsp01qo8WkkCcdPjGoSF8DyXcDq
0BPiBJa/G/sGYtxEm319PtW1axzZWqKFk9pIToeZr5GKe4UYapsXKi8pRI069p8vwruocGCzLU0D
6Rm2d+K3CMv8EfghKiNoTc7Q8dqW2Vdci6JJdDq0b8uE0JKvMiWm01m3WEAY+HmhV8QfrOTp0Glh
XaG2Kz9YRISwagt3/kltxF9AWr4chkliYwHOCBZ9/+VMDAeq65n6BkH8W5ZaHPzoIopQs4te6Msp
C8tj7c5msVdr6bVHsvT1QFdkz9nsny/Uj2TmBi9uTBEBYgTCgXpvHMH3AFnW2TbyH4Rz1rKgENDy
QiBS2me+ow5rVXo/WZw/ckP/+jgM9KCGkOLQYe9ui4vKeioKk+CFxX1Rxtw9Kn9Yk1b50cs//7C/
/SRiwnBjbt5UOK0ffpjIWqNsM2KsDdSzSbFE5jn9JVOiIu2e/f5Rv0Qg/Td6ef+js3n7oD+tzf93
FPNuHYD/mV5KSD8TX36s5N3+i3/7lf3fuMWYgU1OuqHzvV85tH6jGwdH0UYv/0E8/duv7P1G0OwW
Igc+CFnqccf+oJcM9zfIIE4pPsQlhb1m6P8Kv/RuaWxOagpiyPckQxaPe/BuzaNroJo6b8WhqPEi
OAfpZDvF4P7dJfkbFundk7V9Ski4I/mTeM2oi3q31IuQkp9wHMSBDIQDYUKX0xwcrXy+rlFk/fNH
vSda6KO02OIwBm+xMQglNsT1OxtfOJaFEhwJDm5LT/mnZdA+B6IGqfUnzHyiv2Y3InQWsXTafxMd
+SP3/uBF3Vk11MP82NVT7yMbWttluOiEofSpnccgIBBcufpR0LDtQOQiavyJtuEvd8InaYF4SEJ7
XJIg3rfTrkGAB3oW5aGLHmrqN0qbNMiPP7k4G134HQewXRxWITwF2UqgbZs59/uLMzVNn65rWhwW
o3i1/eWEZ+naAx8DPT2A7e2aFMHmZIEh/eS+/PXnYb3ffhumXe7Me6WIFUX4R+sxP4SrNttLE1/h
nWJ6VxcjJOhPcHX3Lz8ThRivFMIg+Jnkh/z4M1uj5jTuV+WhaEdcKUuNiyP2AwfH0D9f0L/+KnJ1
SBDkBbvpGIJ3C3tCgyyg3figzP3KZBgmms0+Gdc1+LWXk8dOsLUKW7Rm005KSOqPP4kHzGjCbjH2
WW8wuOB6iM4bTJVos39yp95fPBKf4bRtXsioILZMhB8/yfKLdV3SqTg0hcQzjQrQ+MXbQ8wrZAcv
fbI6Lba+d7cHd6RDUjQCwWzLEMzJ6gTSmH7atstJ8906IAiChQXo7xKvgr12u33f7QVBpYuhjopq
l6ZZfe1kTWDnRAE2agnphEFnwTgXgIglQ4culGipbAVwA9Ml2g7S8SPSb9TctIzASlTYeQLGegSs
cBNOtiQdStFvikyhD2yu1pnX1FC1VEpZX5y8DfI906B5U/qoN3d5kIlwB5LXbemyNPWVroczwu0R
A8Z164IrwKqHwMu5MyoU6Nr76MvcGuNShtYpE+tUX/SbRH0XqdGb9/64lCLmYDeksV8W5noRCCrc
SYwtUdzaRFPPjyU2ND8RlRPN9yAoqxXFOSdU5LtOTpJhWKtNIUx+GjGCfaVvhxyKcMdxqrypK3RW
RwvT64d1LKaPYbXwRTtyY+Bg6V9S8axl/dKPmSQYkdozwr/TdLhDBetd9amphn0dCDwpmjOrhtKr
B+vIxcS7U/h1+mEE8wZ4DS1KHWqHyNAdnrhlhDXo9KuTdU6ABnQKrv1u1M2ebFHQvIAwQWxBoBzJ
Wq4wKhinNZrSVbfXAAsuNhTetJ/SnjhxrmPmYDZsqTkFVVTddChmybEnX30/SCzlFSzsoAB51vgX
L9t19W7CLgSXzRe14lIiLmzmkGQTve2KvunOkRTzadOaQS2L0ezIven8hpaxaOqeewdLgn2yloCq
lozT2jfbo3IoCTBYtljhRmUmeiuXiLOoXKdEUC+yJFUpUeg1hZHeVKtK1T4PZFoUZ3Wgo6w8yqnr
X0p7ESIG7lWwska09Fj/nC5ChbvMV9HQhmiCYRFBMkNNdB9HtRZ6j6BwYxeBwT7l1UogQskJUu44
c4n7ICw5smcOJPk+76qQZm28LPWua+AdSUtvFhhpIeQDyabAi7Y7OuulXtwSxTHB6MUpoKkl3HuT
nut9jlOKMNWeDi9q7ezjImj+gR6hdzCuXUjjZAJq7XmaVgenUdM8Wq6oX+1QeC8cSgIgLjUKh5NG
S4RkEHCGpMLTolE6Wr2T9GnL2Jf82y/CF6XEaRiEX8ciIik+GwL9jbW1Up7YpIB5axstkCKVgpsa
7MGktG/28gBbhBvWBwT6hgfrVEdiI3s2O3QwUDo2Tmb/FHktutQ44ogIThoO4UNvezxevfJElmwo
aHOy+65QyTSaeNbMJcXvi/8wuujqFMeI9rWJJ7OBHrtydNN9KAlDRjY8qXo+ZsYs8zOkYD7GXc8x
vw6lKLI9R0Lj3nQUBS4D1QbGzkatAjK8lildYWtO3DvUaa2Z0ktQ9MIpyfNNYaTs2IDbwHJRhuZT
Zbe2zXWZgwfqBvVT55VdRn+ra+4NQ1Q6EciQj41Rj9dhsJhgdlz6S0945UgQvlIPo2Pru5D4Sovr
6NOi0AtzHo49hWgXWB3qldDUwHyzIRrxu+BQuC475pedY0SkH2VGP8/3RPBSv7Sz0szLz/rcDvHb
LkX5reL9bO7typ3SHetNpruefpdlZ2lLyL2H7xHL0ZxR9CILWtxi5AkuxLc59t0uFeJ8VjZoRGMZ
tzbBBGKnC2XYe90a3ltmEMpw1uELkicCQX0nzrKhUDvNC4f2Uwi8GS1FMbhxKtEdx12/Wtc24h+8
803UEO/bQDQhIumJhczBy4eY1ztWeRI8WOlGGqbyAEfRr3DgncjI9rTwN+KSTb1kMGAXcR2nI0Fr
eVeOZ0Gepsch6yoL7rCol8ShZuhZrkVU7SMXHPUaxljc1zxRBGsSlLsm4SQ5eJeE/bOZtqKQSahB
eLDZDICkZdYOLxkqfhJL4deci3HJIT6w0s855QN5+IYryOVRKwdsDyWgJGD5IkedeE6Pd0sX/vop
GqheSGgkIyI1qLruspadbZE7GdZ8cljXsISY4CeM9SnBwD1wcX49Zph2Eshc9BvASOhTFiKYB366
7X5GAWR7iTONxTcUH7m/50nHSIxlK6uIztQIN8pQsrVP60gQwpKFgxMv2hzeuqWfYRSMlRhVb5md
mzqHuaB8y+WJtEKTOiEg0fR1DDdek6FLyyR3Jy/c+XmGy8eeQ7ZW5A9AMJXbeCsPczCyP5HrhyVy
qDsXhC3qIXNE1D75QamcGOHarOMlzcoiNkbP7ggXtoMLNhTNwuiEoo+OWGxiGclokJF+ykYKO/al
CBdeBF5JNEGX9n5FHIcsPreqYuNJMSq/psC5zaZU6azzHAnBmtANYUL4AMJgjp5q97YdNYmykSan
ZGVSfS0jJBwRHp5NgsSKikm0MWzeBGL6oEN6HxNc5M7r2mEqP06M0n1SpgvOfbQBKSmtWGQ/9gBJ
Jc2a6E6B3AdISGfKCEf1muBtwY0w89H5iKGDRAQnjrRkgAhwwxxx2/OPp9Frv0TBCuvUgfhQgmgt
pkXq7AQWvfgdWdC5GCxrT+CyZZ3mBrwO352vjSeF3zUlHdqqnEMeIecw2gAY2y4ENktWHPyrK9l5
TR+XcOLOsnzWc8v+0/crkxW/pHvTpOdyMSYTTlbVLk30ve7hajzTM78Btw09jghXYvkPSTZIXFKi
nqRwxLgzjEFgyHDt8bG2YU0SEdLCuvNKS96XvGitvU8b4X06j5G5T113XhN/ZZ+DB65f3CLdHo5g
KFwehrpYXktzNin0NszOx/0R1k13LQs9h2DW8CgYMO3iRc6CihOsS+PZCIjuJWys3qe6cgvUA/Q2
XfVKLFESyGi9W4KswWU1Wf5ro/Lp6+allIlXKdkkivjXO7BAQjWppw4+Fr4HYp85YXEoqPykfGwo
Gvu0plJna0z/WVlc9lE+PuOMGfrbZjSDbytHl3w/AD3bu3pSYjyiDbQsNEuTMxxX9gpn306Oewkx
zTxoS5OqO/DUYt2bnH8eIhV269Ehdx9/NYECMXh6nh9aScNdTNQmoRNOtoZL7A7BfFNrN2xQIbv9
14zwBLXrwKbIMpsd+1ufE+gdz7KNmr0/pZ5EkVLqy9HyNih6ER7alNpjiyOLXF3UfPAFi10XO8sv
e0mYQhc5hymr4HG92im/pWEn/QO4Y7pvC9UtByDS9MbUKUPMYi044ZxwtG6KpTSq7JQuk+y/qb4w
lgcO5lRlJgxG5jlNLcbXVVj0DcarozSuP8b+6diJxdUsvqLQ/nUr8mq60g3Vp9eOyNLqVmPKV6ch
V/YEQj1pJx76dPqMiQ3/3BAaREipVjbLsZeho3ZlxWOXlHVvMiRM5YzHu6By8zY0JAPjgqnKJHfe
WoiZEEg4d7aT5V+DTIdvM1T1vCO9OreORk+o86OCgOkSQZPik8s3zc4aq1nNK6cfVnrmUIa4Q7Jg
NIeTsAeb215ljRouhmjtSA8WvKkvV5vHhkpj9HTRPtAFWTI4y0FsobzCNIz2FXnjX7Q9R85+VeP6
jJbNfSTCygGP53SjER0hH7kqSzbZEzq0VCbs2h6oP5Zu0m52QahsD7rRGLGPlrWlPim4O0JcC2Ks
oZGJpvlchZuH2a/XOjvaHUU6H7TWznTCHc1GzXgfiL0cPVh+b0aLcu5HLdu4tYT+dO4OvWyOQZdm
7Dtw8jUbahp9VOG4Fp+brFk+Gw7nSAIqmmA9nxvD/BotZdFT/IzW9UToqQsdW3sSA5+X55N3LNfM
LM56AqPyA7Zfaq0HNS/WLWdyHVzbTUVPF34YNhBTSdeIA6iLGjFFbbl3pTA7vPtDKgIRR8Id3uys
auCrJSPOeUOkdH1eWivZKk3De/mDW+GdOk6oqG79njnkOgAoN+HB5eDuosHwKuL9Mcd4ZyHDof+E
kYTpYJ0cH86fOVRdDebI7qtGZ5AvUT8pe+8Azm/ge9P7BwSLbnaDhC6fOTOt47SvS7MKSR6q6bA0
pybtd+VqG0yS9MhkSUOePI+OM6DHo9dPbkJKChg45nWoFyVlI3rPPkLnwjimtUga1S7j3Twbk7ia
ef+PHyJh4ZLzhdG6O99pgvvGlOudjsaQLobBaY/CN+VXTwTrSPeQUxEkQAT3J3Op9bqnqV2hkxuE
sq5Gs9Xmvg9m8v0MT2XTkz0tbnbCoodNiZySPovxbVvWnaqK5lm0NAwe7TCNvlnF2tXnLmi7xA/M
ndoF3M3/zd6ZNMeNZFv6rzx7e5QB7hgX7y0iEAMjGJwpktrAOIiYB8cM/Pr+oMx6JlJVkql7023W
i8oyy5QCAQTguH7vOd/RD04qcns71HVoXPYOTr2zPq9L6mndRRe/ij0tMzIf3ZGiPtQ8YrqhH+W9
j32PlyJB5OablKmmDqoi2hAkwTxUw7EkD0Hz29isqAH1nhdsSNxPe2HLmkhmqeHOYwUg82ZjMOOz
LsssJpi4SaJ5XGWxMNy12cWxwVAfTBLFjR4YeQ/sKSdsApOja34pTZ2XYlYF/YsZ2JQfOEoX2gZZ
HTGj1Hsm16q7taoKD1fWy4iQXfbK29lTzavQXDTXWNjnQ+bGWrqTYTffllVfKYKgovBbq5tIR0wt
z+RbTmpL8KUekhxZexTF/jzH1cmLZ8HAHQVEskrrgT2KSePgzZ0Q+5zlehG/i2ZmSlxElVU+LvDw
zrfc0CmOZV5rTxpVlHeG4hF+hUVCSM8uJO7sY9GNIQ+00aX3ZkGs3zodxFBfIaqN7jMrC0uwtU6W
nhV5y8CPcaj7oIpZPfRVgM2RzakiDN3SVeC7rhljtbY0AV9NN8eBsdtAyWnblQr3ywKVX7a9zdsV
F+gAr6zu2T8g0B/Ps5zVYxUlmSWh51ce59aksBs8iBT3EWgqLJ18+G2qh7zlo9Rq2pNpjHZxOzYt
wCvoNoU4JPPcNue9xjYEdZatvPC80szyxSIVjT5KW/X2Ji/YLPhhDrlp1QoUjttS2NF1zk5hSTQp
aZubpN1ba/pzaFZ6q9a0DRIxF5uG3qMqaEplihP5zZNxjEO2qa9UZilPi3LdRdhS9e35ZFjFVZch
O15XYQoeBZ1tB4W/m+riFceQfWXbIg92GF5RZju1MN7puEyA7SFC1TvTTZAaJLYJX2TuPIu1hBcs
eJeOuPGlymdnzZsYUIXWF33vE/GptH1LsUl6qU2lsgon8E4+LBI9RtvpJVeTKOv5nJatXlurnuTI
6MkhJBokmdSSfR9qbKtwjqaISEHdNAcnbAOcFRrwnlUmSHZdU6f3xIhUIcrkEaWZ8p0kJGhq6bd/
hWNF37nWqCiwQnXyyxAl85OdCfE49JkKz1wnMXASE/qHTxg3+bBPwihcoN3pnF1NY2HyBODX9Xtr
RjiVmZE9r4gPCL01F33KCI2wxbzK6FToZyH7J4liV7lwWCXPb6jy8CTiTpKaGBTGtOmUaJP91KfW
Fa5e52uA5+/GToIgOJqRBkstoM+7myMNdpbZpTx5qUxdd9FfNUgX2bUfPFOM7aFJ2+iKvFaIHFZf
zIcIHZDmR3axaEHkyEa54lqbwMsaGnkIQ+q7GAkM1RcIaBYiMfRfja4wb6ldUObk6cwXB5zWrIVH
sDxbvqF/rtDev8g0t2ofJIver/oc2ZZByku2Bv3TL0lHpbpnuKM/yYDfbtMIvJrwDEbFH3Y0Piie
+tZm4sMFOnfrrAE9VimUo6RLGFcSc7nrY5bgpdhMqrodVOle12GEILKgb7uqWz199EgWWhhTY6H8
Go99w0w7cK5IOUVWPkonvKmV4yQ+5J7prcjsJkPXENqntNOp8x1rppnnFLZ9EWdBa+16O48WATv0
BObBc22tPbuurwar51U+KmRRzTxq75AR2EW5yEG0TelOQvjMvzFoG6mOeQKmTBedBbXuWhsLGAU7
+4jWAPVKSE+mqYxqXLOD8oYDjw9wNz6claUhgyxe02Yyz60OShxZs4tuF9F6Va9cO4b1VhdexA5C
hYm7ExQN1D22FzFVioavRi7R1quiDPdLlhwAx1qYtyXYP1RhNnnzYwJphA8a1LuDNATRTIGU2s9F
QLtBtG34LenN5tWrVV1tEPnF77YsGdlKY8jvkYCNTyrS80uP5MeKVHsQ+yO66mh5PzXfQJJoT303
qNRPywSCeBba1jXpAsY9CUcFW0Yjh4KBJgkMSQt6i+UBCbmO2HSIpqMdTOUjyqdO92Mj0w9xGqgY
Ml5AqSaCwH1Vg9nTR43j+WjjnIf/ElfeIZONpeFdXwqmtpgnc8MLm7pjlh2+A6ekZ+tiIPpqE8a6
7FoLY6QyqWEomihtUM6HdfnaTCm5AJReeMjcEUnWCuv7lK4wIynYae6ECMgZ++Ilg5V0RuIX+QWk
ldEikQjdg808FcX1xBidMJm2pFKu2WPHfh8OlNB6h5YHVBfr6sEr+/wWp0D8jtKDF77SI+cugUdy
13Uin1Z1yIS/o7Q0/BEVSMi2OIdFhb2hf4siN/A15QzUfmX4HCHkpNZvtOTWyAOxyaQi8aoOw62S
BaE8ca9JKFilF8gVguLhwaGYw8WBNO0yd13vqaX3AFVkaPZCaLLb0FNuSXXRCftedpUbEW1D2+4w
3XnVcFmyF7uboz67pMMWnKNqRAGloqz/Kky6RVuHt+RhDkfnDZl05mz02JQw35KKRQbJx3xXu61+
DAvXOGmDXrVrTcvmNw22TLqiOds8hvPYPZUduCK8e8n0jIVpAndQO8xBYtNKztnIZ/HWobccrizg
He468ebmmcA7k4fWkeM7bkidT0u68X7s4WKsUijc2KFwZLyYbc+Dx3NXV6gTxTj7c9WUX+FeZ+RZ
D2gP4cFFYB9MNTi3smP7ylut6k45sHnwkWhIYeL3jp1RSrtmTbuphFIyNgWVNBbEN1dXzhcA8d60
ghOR38V6U9yLlk6Gb5hj3vjONDqoJ+NE9OsxaDDQw6ZDoJ+kcXABnL6xQIAtWbFRVnhfvSgq4JkB
ROAHmA11A9WuegmpnzAv1snSoNCS4tss6/HeQcL2aA1jwZNpRt/oULLEBUz9Sx8jVX2eAN54hePC
eVhlHozovwx5lhh9AtkEZc49aaWdjsBNODcm1qRpCyu0XZKAJE9jqLuZsbUcDaxbbQ9IPgt3kNWm
UmTQ0QyjRlh3+D/fplC089qpvPxtptHBszo4s4BQn8C2gVFXJKhkI8mjFKTNK+zwUfD9+vLkZJaB
f4EGvubP6YwpCrF+XG4VAboJOkkuziYxvYIKJ+VdjtBe8MzZor8alEFVlLaGwdNf5961A2/jfgbx
Zq54iIKXsatBE+HRztAB051ikwZT+nKShfVkQhyh9dIYHQlJiTFYuLA8A18BLByG8Mim3XaNHcJU
y3QswubXLc+sNOnibQyjC+bNQN5PDi10wH9R0kHgnKFm4MThIuKgQ88F5DFthFyBEUVGOdpTM3G/
VFGMWFwPun07B6JZuybbkROrv/07VvPnQaoD/pqwb3rc1mJBlZ/8p51TwaX0qmyjzRlaeLo3e9gF
v7Ee/nQQC3ohnjYmjEi72B9+HHFqqV1n3ZQblFaD2A9WnV1CCWr3v55z/3wUz8RAh1ENJS+T1E/T
54T1DL0UsXVCadUpcYzgJsyz8je8hZ+OshicdQ4gMOED7fh0LkRZNX07lfmmSBpjNVRMFcG0BP4f
ngtHEYihQEgwESX28+MVYxLQs8kr8E8EzJsoWxi6r0WrI+L/9YE+iwMcDoR1GrjzIruD3/PxQO3g
eWEgak6nh1VroNFcz2ZORGCum7851L+6cuhUHWmgIgVH8snbCcSWTpXGlYuEpe41xpMXWRHOf3wU
VGpIOIyFq2Dixv14QjhTe8Pr2mwzlyp4RJLgXJiOpm1/fdmWy/KjRsWhC8HgXljoVPj/z15aKIKm
QGOZbKw2m+/0oe5PdJGcM5etwcZNreE3xtifrx3HW3QxEK50k/iIj2fltPTXqJCTTSVrmjtTwqYD
rc7qf+OsbHABKDlMWDif7u2OYTw6EtylRatrm1RoIHItNhwmvo591Uj5m7v8k7EU8YYOwxzl5yKr
hE3z6beaqjmzHMDEfr68kUbTvNAHm60XWz4mD9plESFA/fUpfr7fF0wA94WLjAyxF5CWjxcyiUUW
dQxdfRAwwb7UcoYPbUMCJRDo35zdz4fiPkTnpVNgELnxkzG9mScMbZ3la8Ir1qaq0GSEjLXHHhvx
r8/q8+2BPIWYA25FIYBAuM4nPRmvHYJLbdMkD3mBw5EtaPu1Mtje/vlxTNR83P7LA/A5OSSbZBl6
QWz66SDl3nIoCMvREb9ZyH++LaSJ7MZDSoTIB9npx9+omhpEC6R++0yF5A0vZIeyWxM5KK0o/dpl
BaMs2Y2/i6n6+SISGMf4DQUy7HRwXh8Pm2SuEQwTfcXCLqst3TXjTFlV9JuV4zvR4cel4y95G8np
Dj58fq9PZ2c1TZGUwou3cvUVe8u5XOnrYd37eN438y6883b1+nexbt9v658Oyjse8wXyYcSeH88N
36xd5h7VUrmZt5U/bEhLPbh+dbQO6HHuf32XiOVKfT4aOBLekgQKutL9dIp2lUQ690+8VRvrdfTj
m3A/+zcMXP34jFrKH3xkHav3elWtbq9/fezveKWfj42gCru6sFBWfTxT6bGHaBuOzfaYyVHzxdnH
m/5QfVFn+Zl13Wyx32x+d8bff7R/f1R0XB+PaiYGZvZExFvYGSsq+v3SlSVVLfCdm3AT3ysfgclS
b6/mdXvCQOsj50/W8SrcwmJbO1fFaTgm180+3LqbX1+Rz0yF73pKyOPCIEiBssX8tOQ59H0TuWjl
gGPs5ZZQ1617ACOwdzcYVh61x/jYXgbA/OgZXQWX5lYctTPdH87JDL6qD+aeHctv1ivxeW38rhRc
UAIIBunnf14bZ0ihEIqRJoTP5mE8y3xtk/jVluaPvQ6PqIjWbIh207a4qC6M5/keavEx2anj797j
S83x4XdzeJtKgCdofsEufP7dNFkNcz7CeB23hZ/v7BW+Nz/7zar5uVigrpLSWmTUwuIYnxV+URcJ
uj0TgtZ1uXavCPv8zYL5r1Yucm4Wc8BSZ39e/kGa2ZVDSocfuXV/sGIoupQkf1qDfP+tlrKKFzXl
ween2hrTSJBcbfoYSDFN13q/zpL6d6i6f3EupKUhupRs6nA5LBfzBzmkNShrYArF4o8kY6uVSX1H
aO/47dcPxeefhHNBfcsLjKWQWuBzlRi3tOu6toJlUs8jc/jA2MbeRIyBDC0/12N19evj/fxKY0cC
M0B6PI4gs5bn4Yezmkss30y6JHM8W1zGliN3naWau6BwtKs5RXIQuS6tgl8f9fNThmB/kRibCLmo
VKmwPh7V62YPDmskqa8A88KqINbKbGOs6dX016H+yFPxbw0TP/ol/vv/NXTX8gb599aKXffcfsuf
P2bBLX/lb2+FS6qbsZQyju6aFO8e9/vf5C5P4JKg5YTd+n9sF//0VsCFQ2SPhppanNydJdXqb2+F
IXFkEBHHjbRUKzav8j/IgrO++2p+WAFRT9M0YOngu6FN4cn9eI/gCEt7ORfpzlSY+4rKUCs0d6mf
F+2VHrv5pjUQajCxeHcTo7jTnVrbtr12zcZ0nyRT7Qt8uFuTfjv2NDGdBQiUz0TqDHiqG2cTpNEO
9uhiigzhr5SGJBBihKVgVtWC9PlaJvSZyUZczYXVnbskxwCrdaw1Q6Lr1O0fixxYghcMzyTP66sw
7cN3Z4QADqwqQkmk3i1jzjbA+mkzSxu9bJXu+iq75cGytiagAaSL3TRuMJIico06UawaCUlrZWRR
tS+aLty2g34XGgkiIwD4EJ1d96H1lN4CTCFpeccILUaCbaSvU1stQzBmafxn+yTAB1xXaBnnlWyS
bA84vvFdGqH2eghAOTN3vXAq44KAg/bkDs3SoKoOvXLinWQI7CeoGWxN0TmSQ9UcO2txYxaRKneR
rK2vKgA+WuutfkJCdFElxj2zW8ARaWrv0MuG9DO1GvyA512UDJ3W3VSZoe8l4slNs8Y3Slx6aZ7i
3Ib2vh9SVa3ScHgM85hkh3remmAi7qd8uqeKEns16HSY8AafNYUrntGUZOD78JNgfrWir0h6SoQs
M97uIe2bgzVmT2zWpjfLUc15bGb2GTK76bFUWvMiSoXLdmHsEmwWMdWQij6+qMd+l2IpHrma3jCv
hnxwMAnX8dlgad4lUbuSTn2pDk4ZaMz4C3XX0q1fV3ZDj5c9VFOJ7HE2g/wMPRwzNSgsR7cZ7LeQ
2B8CZ+z0La47+vit6jtxzThLaqeWkVi7b0cB657Mm/w8GFqNjbsFWWLuLUaiPZSIGuprhuXb0gNg
x6Eq9kg4g+ohcLM02XfQCG6iMGOcwvQMPDydS6SpTns+h5Y874ruBjfBuLH6nmSigv1KjTh2rdfu
gz1kuHnwG2tyWudV9iDaofTzqfrSBF7jy3q61ZRp3qaZTI9OGTHGRuqX637XTAHN6cghbgUlnKke
ey0rT5aS7r6t+3ZjkeL4gDRiEWnFzivQ+aTyU0+bb22Sjg6I1xnQhvb0oNPEJ1wjb2+ToS3O89wK
7nS2A7tEcwrQBARGHEVt8Xgkbr91LCVu0pIe3djE+aOceGSzrtTPHX1O5CZG1F9ekgGkcT/k1NmI
qbWHMrfHq66gY7CahGp59pMe6So6jWTXQ5whJai5ruvxXQ8A3k4DsWUQCRzavh2ccJoE/hzLjhQf
BrsR4zvAzY+pPvpa7+h7bbhUKPkwPZjpmV3b8V7V+bduHHhze7LYojjckv7krfIi63xZgJwvpMEE
pzDHOyObVkUAZ5pxNLIOYLNJqN0EcXghkuYtQNz8rY3qCkGdZ0To6M0UyvbRNICn3qcNben4vA41
ApguCIeMiYIJBzjZ04YOkBV7MEgCQV3fDFX3RXflESy9fEXcn761QWY/4vG3r8ApmAfFpKit2ysS
Gqx1FxKQhCJ4pIM/Z3ulzHxfzTWcF2pV5zqJrdcWkDySeM9eM5TekS/kbTKTtzhCpP5LEwXyotBu
bNVMELltNOom6+OpUzCusyJJzj0mfk+J1waXkl7iKYiZJHddkamNkEWwjWrNvsjhAcBe0eTWKufz
cYjP28A5EqBVrsaxeBGTPEPjHqE3IvepqzpEVWN8BoL5FtK74Teefm3N4zGoiG4YKnr7UBeQoSbY
tLRUpYdSPSmUwDGYtRW4+vZYICZALRTEKHGq/tJLcrQ3uUy+5A52virTmYPqgYqYwyQ6wrYW/Iqe
wiMo9RHLfuCArDYMOjebIEc/V8+vmWVeo4u205UuBxj9JGr4Bf6U996xNgjKbSS1/XS9rJkL5uc0
00vYW7Nx5PeSa3o35RnBYuPKUqpD8RSVd3aqtk5sG5duphV7EMbjm7DSbDs0jX3lhZOB4ju+bTBI
UwJP5Z20wcIzl2rXFV1Pf6qdYVOJOtznkP8AJTnV2kCGo6/oqd1m9D9vehgvq3hUj7rmZsdWJQ6J
IeEb69QWGYu2VpgTXxD74zXovJwBSaTm29bwvlhh6WyLItpSHaT+3GcPYRUPq9K0Ql/aGCNGfaqv
QjFyP45ju0aGuqrr4NyKw+lrO+exT3yOuyKjQt/a87DLnaxA297uwLtgk8i94bI18jVgmXvSWcOd
Khio1kqRGGWm7rbhXXlHstp9YC6A2KRxfUQ7t/0wP879AHSjSZQfmAzqiXbN92bfRHSHcNN1elD4
1CDTmnigtayTnREX5UU4dheNJ/KNoYR79BIMI2Y8TjD/i+kY0aTZZ90AXcDkPaYHLic6oFMpPMKP
YlwUjQOEn68IZUNp167e1SwpSKJlElymgXFBsiZpPF3Tb1MzQWLm4JWG5Ycud2RhqmdWqjYN7rpx
JgnBfJznfC0Ziip1g1WgiXkBoUZIzIPsI5MZtowshBRiQn6OBSbQnS9aFqY7jRQT4RNl5bbPTVMV
l5NXXhIutRWUGGlWfGHpZnBHetm67VtjM8ZasWnrKAHwI/ZYGswHAwXjbmii/eh5J+Eoom9gSRr9
dJJEnKxRaPIGtE9lymoTT35Ro19fLE7kOoR1Ua/KGCksLqUt0JpVGD/wWn3u+xBPCrpyz0tttC/1
FfbWNWwcNDStDQKvvWhmNvxFEB1tbzorGDiNJb2Zvn7tqjA6hT2GLG2IrihFb+IerWLEXm2vpaXu
iyYl+03ytrP9bAS5yD3PyuUG6atCPnqL+GXrZEudFiXEWiDBvbeGKvItJud+WHbe7SByruXgfbO8
rjh1pOyt+tF8Hcn53dJQrK81XAIL7r2tLqs0OccCqLfdCm7XQGadN2Hc2HQZhfem6lzLaol2I4Hy
hPROdH4Lpim9MGlXW2g4mjxIgK+MiXOGM22ANBYHE4k0E43Sh9QbYu8V7OlEqsn3bcAfbYj+T0zm
H/ZMu2/lgpluPmds/1/oRDdM9r7/fr903o3f8peyq8MPrOPlL/21Y7L/gfnWZMohrMX0zbb1nxsm
i42PaZmkW3pCEkG3UOz/GegLLJvtlckuBlouXGM+7u/9EoG+QGX4LI9kQJrkf4Y6ltbHzgHQbbbT
JmMfKZYtHR3+j/ulqbJw7XWhuRINphja0NOmBbdOcy+rX1VVeeuxGvJ9lOTG9eQhoLbIstskOnNg
mCYo79I53zSQaTBzwOFaaAhfPJG9WKjYd7NBNqWsQnwRYfsMLuy5coIvZW0+zSOCbiWdrWvF7+Bw
7/QJMKaNFgDlEKliopbVmuKujSzv4EzhjaO5byZGgFVjVupsnJWzqqLI8W13pKQQmXYsiMBGohG8
qNEbnloDhNo4R/EthQC+0ZBHF6Wyc2oJNERENOG7Dll2+lx0zIdKgt2qhjW0aIAShobuY9A3L/VA
95akecCd9dCsMaImPkrGnSOne7cIvoZ53x5SkV5TwCxwEb7l2rN6tUusKT10mgfyLCZkBAooWDBx
Dexi3PWFesUhgnatpQBHRboZjeDoRmNNNSTdbQH8wIoHuYtbryEYNFTbRHiQyBdwm47YHppshgix
gskxlyGmspztiA1Uc2gZqPcDniz2j+1hHHOks637tULMuGYdEi+lnow5YWCOtTfBnB7R/zXE6JUC
zqxzX+gZoD8tn07Z1GprMo8TjKsiXRtaTVBFNp/lrnY+xI2xzVStLgYw1KxPSQjgYhp8b9lVmCNd
6pmtALmoOWYVAeMQYuFcQtuEYGqv1NiAzqzqLxIgNMSnCS0vgaTsiNS9XIRUJCeiTuqsL3ZX3uFL
ILrJQsCSUShWVdtuU2M6WUNjrIeKV64I6E3XuIuxBjhEAiL4JGFr2pO8iNk3wPSDZfWBTYrrw3a8
bQyEsAAKTu3iqAVZVW70OufuRQZSFZSOyzfAp/UcIIltA+PcUiSDJgbRr0pFF3MfZH4TiBeMxjb6
RYRkWVVuK0wFeOp5RSKqNfIo91kJjhmqSTxySCMKz3ipgYJRzM6XWljc4wfapmjW2H9p7arB5aK0
YNsG9ridLFdt2h6ZRFkR5VKLQmxyFDp3Q6XvXQmmqA7Mt3CwqNOK4QGlFw6JUtcWuiUaadxpG6/u
nqBK3FXRGNxamur3ccheR0bRjqBLm26FOIjG3RvSLfDdkTNJSCZCEM6SxmHZFhsvQ/MDmbA5I8rR
AydXP5HHQkAnvUc8g06wTzoosHXbHxBxjyDq5JmeuJgaJrmrrIJtEvfXA5L/lxaVkm8Qw+rDg3D9
Bci9pU2A6qZ3v+pd+Or26r6XOTxNO5x8l7J53fCdVgS/eTsDpDS0Lr5n1mcXaPIiBvpc6LJxjmln
eGc9FojzEZHsoSnETI4mpDBEU95KjhEiJyP+ypqA2cHld41GoWOLSR8A32bb2MQc4DTDrbSSpzge
gN2Qs+iKXlIG1WhZsequemPKzlgbxc5sSkC7FsM6L1cRBmsmwVtXay+set5MrjCJGXJD8n4qRokx
4YqqQhMfwhjgqqUmjqXGunOKwsVYMmR+N2fI72ZWf98wpmMu27MmwcJkaDY+0wxspEibYtP18TXa
jaMoBlYVjfzo4tkc5vFGhdlZICuMqBmQ22BJc/XgvK4G0V5Q17/UwUA5185ww60geEPFSzei4n8x
8b0eVtRQsaMVYYBwp5vvu8J56YOcWpcCS5WhTeShklsiQB8yIrT8Yoj2ReqFm1zpL3PIr5w5tsIK
kgTbIOHprDHdleR9HhM6Vf4w9B6PD9/HaEdcRLHzLa07bLxZCgpY9ifk5G/lpI04hai1hgbWbBiz
cwgG9/9XLt++J3Xc4d/7r/98Lbuiraebb2FcFj8WIahtflW5XHXf6rb8j5v4tfzpb/0TpGPR0TVo
tINLWvrtS/Hwd7PXdv6B7tO2bOmgsqErz7H+2ex1/8Efpc37vaYxYU39T/Fi0Acm/2Nh7DDAQ0Pg
/Emz93sWzA+9XibPLhlKsLwNhrIIID5NuIu4ZxyQNCDSAlvbVPh1fLPJHciNDll6HXILXzFiOvCe
uWVDdRvLtEBxArs+y2YdSyutFyeuFWZk9kKkl7rndha9ENDbHaJIeQiU1RHHBbJtrfcuQ7a9B8Wb
cfPDdb/66wv/R9HlVyUpks1//SfF3IehHYwWdn/00l2gRADTlqHeD8OUoSI8GkpmjgWUDiqxsFB4
g/jKIh0Q5TNsrA613l8PBVV2+K38F8dc2uA/XjqXeRcHs+nHG9BNPo+lQkvTCMEswk1QsTpLL3tH
XQ2Amz7Er0/up/nXpwMtJ//DyaFNmWM3IGzKNLOvdRLmazf37v78GJwNuKfl7jLN5Tv8cAzcXORl
tPj7tQoWNYUaGM0WSfevj2J8lgFwzSyPRhuaG2FTmH86FTuq9BJHDlGfbuf5dE9x7HhLbNjO6+rH
vu7ua1yxDvLMbTIb17k7/mbq9rFWZ0CyfAFwVgxGkZ3RD/h4nnaJFKxKsE95aQlmcUhPc0sDO2Uj
7kOr9n4z5/3MifvreAC0DHj5JjqLTyccW7NsAD0EftRBSS9V/BLBNSNu3aVvlzmXBVFUq5qWFVGY
772tbn99wfH3/HyXAt1a4h0WkR17no8nLIsRT6NJfw0wK9nw6iLTZrEx7eQ9BKB7nSK4/465zHte
bLWTvZj4W2WcnVf4SlYReYV+OsUe/bY52spoNq86071QsXWNfv7cpWdI1sW73pgXReymfjllOOdJ
YSZMC883VmHazl4TXeHMpo0tjLc+o39f6/xjCuT1LFMaOHN8axnqaxrYd42LB7226N5wZNMJ7/Hq
ZWvbSl6cyoHZgU/RX442tEHBi5g/6NkNER/O3VCWcgV4+NrswhdceuyYOv3JnbD49st/slJh3eKr
aze2ACHAUKfe280o1lHCobKmqIBliRRWuz5fk2vg+nHDR1d9fo4C+5rmVvHXmYnEPE29mo4mRijk
2RCBCvi7B91R6SlOm8e0KDkrB5rtqaCHNIwDlpQSoyRy8wslGXrNlv2kOU3BVAnIBHHaHnMwrpyW
RwkObDy9YdF4OxFAWC1U/mJnzsXYuxd4+8t92pTzKUs7b6lz72wKXvgAhAS4lQmxPorYYFIIAGgp
ep83zwUWLUmbyiuQydMznR15jXHvJZ3kF/YWwvechsDyKNvQ/ZPYaws2ZvyugVOcJy0SeAwL0WXn
BTg5CQ7oKiw9iMJ1v6/MBSRRY3Fnt7Iel4v8/TKOS38ucTHiRG043TuhFBu95CIgFvO2eIZhtkW6
B/zYufAiCG5WPWFXniCNIHN+YcKWrGXaVlvYSC7omUHQko5mGq5y3pclFpHMto6ly60wzqN1xAl8
F9n5vK1TjpTMBCriOBjBNhDYZ6VKrINFwx4UvOKUyt7doXoUMFa+f/cM3+BOLxxsf3NPd3J+Hnrx
bgcA6kFMbwETLTGUnCTWqHd7wkFI7SnWYYONHvl0/62LmbxAFlcYRbNrRPPlDqOH2MSS7w2DYt56
QfM4J8TLWomd4lXx2GMgGvaNhuvkRXG4xXg07QpitsEFtY8zNlUcqPG7xrRxV071Yzs66WZ07WI1
aGSEOvDcGG6NvF6xtKwzz7j2DOpYrMoUsxSd7EiK8+Wh0Xs+GO4FDJaKf7087l2UshHFtYk7ziTM
Jwr46M5zV2CS362ehyybQQfW9kU0GCcRMGrRvbu865gdEpt5UpIbfl6GRTFC9AVLcz0HvbdWzQhR
2bUvisLALpsxuWwL74LZ6HWW8CAJO3yB6SSAXEM2zQIMCKI8N7XqUdO4UpMTPziN1vn6wA/GBLfC
OBYRAhjbE4ThCKNZGsRgmJdH1Jlfe0m60+gCwZ5nSFm5dqcL7u7l38iwfEc++lKEPLIogu+ayMBy
xeLbtk7qq6Z+THJxXccVD63g4SiWG5+4RYRaRBkUUC3XrSCVmN57sZIAtDezU48HUDrjYQS+5+e2
BnU51NsVupjoQmJUD9ZmyM/pNPw0VsOX1DUtOQHfwhyQMe1jAv1itUTjWnmEOSiewy2d5W5d92X+
mi8QbRMAjbdkphKF8lg70UsvO7I06sesXK69WWI9s5kBRA73CeYIuSrd6D2LFe3q5TnVKucuJ+CV
eAYyrMIlAr0mf21f0Y/eJKHFdeu5SdxeuxunlJtL8w5emsH2wrl005tJ9qV3AvikepBMu8wLvukD
l1aMUttoBBXdBbq4zlKQFrwyg+cmsZiSLGVf4C1LIxyWc+mU5Nfj7zN2cD6YLFnOcGm0/JZ4NMYr
eAR8k8FIN6DIJOSV0APAz61N9wKXAz+Ktg9pgrEV0p6nMYyupMu4I2H93neCBT/F72vHhcljQ2L6
OYb+amuEs7gBSg5tpNfg/PaA4jeo/nEhk/UBxyqNLP6m0Wl7xtvs0PES70J94ktMPSt9Lq/riJ07
biKoRWnF5i2Ik+ahzqLoMtWKbGPV1rPnGSkTNVw5g8eYQ0RSf0SebB2bUVXbQOnVk6G5446W1nTS
MtO1fD2JXppQS2/AJD0zwe3idZwsv1+is6sNqlnbiMHA+T0o8w0vdbmPDdmv05CHpc8cnvAwzDbj
JBqfcYy7dZhqPg5J9jKOvJ6XxamivXGQvLDdZTZU9fXj99cides1zAmGm01SrRt9eS+mwcKFpdj4
X+yd13LcWNalnwgdsAfAbcKkY5JMeukGQYoSvPd4+vlAVk+LrL/FqIu5mImJqFCoRJMwx+yz9jK5
ZVxqC+OwMJkGFQuGtgzcEJpMepxAVm07XhlDF38nSdly39aINBaXMq2MW6lIXkJ04QcaAjQvUcD7
LPHrnpLdZQNRCBi8h+66Hk9LT5+qRLZWqdeV1p+a0vyhR9m3wkyP6Yz5DW1PNJhTRG1R5LafDLLq
NPRCNpiXrc1XTP1LORPkXKSQLdJ8PiKlJAFkMjmoBFbjlrIZgHS1cEuG26Qdch8DOcD+yZiucZWi
wTu2WCBULOtUlE8WPj/0nGQ0mhPzkVP08p0WL0fE6AVzZWZYE/+CuTE4Ch4AMAMYb2/lQqE0T7NI
X2q66exZa5vDGr6KDFtPKB9PEytbj16uLDgVoln5VKflHPUKwFYPzjH58qZ0B0bItk2hNsZot5YY
nSeswviLCvVvJycBDVRV2UjpTsND4xD6e+FfViZcitgiDxh6vTdkOdWDIvaLGf5KKqY1K/6vP9ek
5t9ulY+kM2TysXC69bdwqd/OGirabqyjM3K2ZqajJac6AklqLsynQq9tl2+9Ze5rGNHOGokDeHm5
1jnqwkqT2wQQIDqkssQOFDgx+wWtkaVYZxKzS81a+jJFrPE5g3sorP0cD26bmM2+VLNfddU8aRVb
cL9QcCfaebJYgOwWh7I4rtie2Y9IlMk8UgXOiBSpUKiDJJKjCKdeJxLDhsZt6rUZgzMa5I5ygmr6
rdgYGoD+RbXurJZ3J7Fwpmkj7eij8pOFQXQa30mF/zQlSntX0tCgYTkmhWuHbBYY6eB4/rZkcxgA
mWSnxyLKm6YIVandNjbMpooZT34DXVyWK6IIpLXiWIWr6UsvRliq1AFaXD9hg915VHXBAXHo8v3P
r0/87QwHLQyHF0NGJcRZ7vOJgmD4tseDTnJNc7iKYtPFVuig6cM5SLFMqhSE+2GBuk0G/6OAPZEi
8aCY9ROJ1lszhTeQ4yG9Xd8Yrz6BEVN7RQ8+3yy34ZgSf8JJ30GTvQ86+YdhdRLtaemR3s4tiPex
VqzKryfjEEnhvdL2r4ma7ZTQBKhmHUT8+6vC3wBDqPggwpq6PhumS0Pq0kO+jrYiYKfXTLEf18Me
CQ3sDCxSdHUvcRyogOrxKs0zttS2S69mqxJIxmMKLQxoOGbgyunEsD2c0ULknFfp5EjVonm9pB7e
HvP/bxZ+AbnZnMj/e69wG780z1n33PyOt60/8hfcZvxLw/mUxt6KZCCA01h7/oLb+JLAkpez8L8B
t/8Nt2mEqQINoE7ANhZS7sr9/atXuH4JOibNR6SpwsZg/Z/AbQq9wY/rPEs8EiN5vUJhwL5fAcbf
19tgCaPEqMpfirKJ9su+ustvlCeUs5j2s7pUrvBeGaoHIPoLZYdVGcli23RnHu3j/NO4GF67fXXd
XhZ32V66yl6TV8U1dhkya8/8MT4QF1Q/tx7pN/vZQam7U51qj7Tfs49Yz7xG4wY/gNoJD6B65/og
nqNr/Ve8g0J2oT7bES6COwB19aG56y7aA5YGnn0F5xEifORk+/RBPVcXCEXOyV7zyxvVQUN+PXs1
9RPHfde6y714B5+DM95VeR7vYWPxlfa8XFjb6aJ/6Pb1jXSl/VAPuhP547a7ENv00vDrbeB2O9yB
DqYfOeJXcl0euMpL7Wjugof8RmKR/mH9IqqRALhocMIdLB6iTmrBedO1DvUh4EO7TXNl+8ZOvg+n
q/pQ2dcv/Sk+5Pza8DK6ng/21fzAI7zgHn5RG/nBftmwSjiyZxyLK8yzN5Wf3QZ36r7ccoFO69zl
junlXnUhH7SLyB0c2Y8urbvgUPipR6qSi6fqdvwJe6rpvejJ2GEh49u+5HW7/hScSRzZSMfgu7mD
S3u74PRzhk/WGZvAx8CPGJ7OiQWODZw4dj3WbCycL5ly1ApnPBr73hFO4RNixHVNFzPuq471rbul
64qf10hd9LRc5Lv4XB3rbUomxr7eGa5wEu6r22Q8lmQf7U0/35Xb8Kgeirv2u3SZn6xrPuHR9pVg
I3vRXp43Fo893cZbgTJF29VwzF4xI5Ee0+NwNW6tX/OJ5Inh0b7B8eRRO3a3zZUl6DFvF/Jz5R0W
NsLYSDsyi3zFk91q2zuK3z9bh/nQFY5rY0VzVK6kW8bn4MQRmY35zvSVTXni512qGiQvgpjIjeyb
vJEtpq7fcL/Y1OfhmsYkbFHtkodG/ANy6B1GBQ0dqLsJylrhS5izQwe9GJDZ9KzIL4Y7ufU2wvfR
CU/XubPRnfIm8TFU8c1d9up3d/Q0xYNauGFyApKwDt9L/DY2lgfL02k91ZMceCbxtv6en5Zj4ROj
ge0T7o38ilfsZQ6yM+0nc6MrVwJDqLS4oO9NHk/vK+KpNxtm8i+Jruxs/8qCo0GGnuFM2m7STt3m
+ge2B840ecWudnU3wJ5SdrT74TzfGveQmqm3qvzIv+FFhxsnlljtj97Fue4+8yzF2TVotSacdB3i
bOTsIq/dAq7NRHOUhvGwGTG3kDfdvJN/AME4MUMXX8Etbcj5uT4sj4W8SexD6NUuuZHJIfhR3vXX
E7Z3uOIN3MWh3hdeaj5nh/jKuKt/xarYzeZtcAlHwOv8+VBc6NvO1+Sfxj1nu9Ztr/rbyi1wJtb8
9mo4YVaQbpaT8aD7ikOd4gJNrVlcfqn4hYnHCbCbvrKPXQmPoMSEQrUPMwemnJGexHKnV6Y7bLW7
5sAM3oh7TgRKD3p3xvrHJDQqI60QY7xTea2/WupGoNFp8Zc51BxDpr2ZnbLn+Fbai62t+nRl6+30
S3JphNfeY4mYbgPvJz1LHnN6j6uNQcKu9szzlZ9aSOv6o3DtwMl/Vs0jUlcUjduK2mtMNstOx7jc
OmmZV7yMEI/FzrSdLA42zXHKN+03fII2uTfe1A7NWQXrz6Om7GxsDLGbazYdj2/gAPqI0SBHou84
7Cg4FRKFE/zAr8DXfO22X3Z5dD1xphoOoEYP0BeVb/rRVE/FfZ3v88f+MV6MTUVzdFcRfNJsxq18
QtTpfDfFln5N+5BGvhAPEK1s+bHFDW9HbxKzCBJI2swlX2h5AnI3li3N4HQ/2/BI3PkWHyFrN96O
t+YDY8opGNyX3Q06HogcEtqnQ3dO3VsSXmGowsd3Ssufx9fIugjtMyXg+Ng+ymeMLwZfVqmCfIjW
215ydjhyFffStXXT7l5tlwhQ8MKMbvhJ0p/NE/lETv9UX/UE1LU+YfMnJbwpfO2qh2NBTNJ3s7/v
CYciR2vLCcghDsmZfiQOGFm5yTfmPkaR1bnxDdGtHjYwjnlKXOKUojt+z1PmROfINCAH+kwOxZWi
Q+P11Um1T+Il3/Br3cQbbHrZe5YN2G9OIR413Ce0bS0GuIcerkZ0v6zTmOOJ1zukhZuDKz1wGM2/
2aTjQK7JT/GTXDwpV033XQn3ZgeD96L9pdHCrasfRnNvXxnpsQf8vtDlrVt7sDOuDBjqk3M/eN74
g9QgkcgbZuJmqjf6Y7i8Dicl6zYVhFXYIJFXnQbLYW13GPaTybqa8oVz73dkLGD4BGM0lq/ZsIqN
+NFam8UqHvRY90WaP2LcNJ6K3k1v4TnDwLYHr9hK4yY59PvRrZz6xbqxLrFXi93utDJ0OXW/8Ed3
yg7zRXBFaJpbvxCHuuejeKmVI7zsAgedFu/dXbUXbC7692hPwCbs/2P/ol2PO/1owG7AjEVs0uvy
wqrd+mk0rpWdcHtX9bnX0dEU38ShfcQ5cSPvcDyHIbCRiA2PdozViuoa9fW4MyyaQNu62ifxIVjc
vtx1xuOKur72WCSB+jqAAEV+CLCYnPzS3B6iA4OM0Tyc9HxjkEu2i91naxeB95Q+LINRHALkK+UB
D+Gpc19lwrv07f+Rmv3/Juqe+GM5fnruG5Jj+/b3cpw27L/rcaH9az0mgmagrkNo/B+pkwGpzzJW
LTeZGsRCCOrgv5rfkiKvVTweJDZWDFC6fqPuYc4GGXDNnAbew4+ANvg/qsc/nmXRWqPegAhI/1bl
g5TP1h2EBmRFmpqTU6SmcsAqaboXeIlhtNPDrltIuWaDqXEoxe4aOLFckucRpccveEzz/reDzP/Q
Tv6IirxdigKywl2RC4nuam03/4aKQL1rJcuEZ6eWYbszVJLNTSnudwRk4yqcI5pB/BQGP+pJXzZ/
/uiPTVFoNXAXYVaq64sAmNE/YU+UMdLaWildW4oerFUYGBTTz2SyfIhz2hcf9vEA9PZhdGB5cVAv
daLNPn1YNTfCkFKLAAVJxxMx6p+1CpfIP9/R//whqOQEt7Ue6z4+zGiA8kcucAWsGSt7JKODS9tL
u/3zp7yZG/wHtONeiKa3eFUrjXRV9H1qrooI54Bc7ju3g9pQ3eIRt7Hrc6T7S/hQCwXTbdWxe45o
Zb9dDGO3Jh6bOECnOP62prqvlNntiZFZcM2nIX7ksVAgAUBOlRcsMA3TQ7dcBYTR//nC3wTeny58
BW/WTBsZvZ/66RRaCruRYH33bmaUku30NU0/Px2tGnVTqnd+gCJPduJSftYI3jkRkmff4XVLV7Me
yiB3+yRPXBiNy+TOMzl0TpXb02OsDcSv6klhPellFJxJbOvZr2t1YBsFk3KsdtLu8BbqHhQZv5J+
mbG7bFKRBvtIabvLgRO9tsfuLVM3qtqq5QZ7GGrpAXd3XNTahvOB1ujYWtt5LD0UifbQoMxCw970
a8XU9abiod+CyKVhb2hvZmGwIX/x8D6c4NeXTitdFQD+sgn1443j8NtELTm9S2gOe/SQdMMkLJmI
m0G49OdP+duchOhMDBRKdNYDnJs/jeAuhuKpdEpHZGdXk57SqJtlNYXVJ6RNw6J+5QfxEQd+uyuI
xWAm6PAtiBnr13+7KyHlldFHTecqpkVSfU93aRS17oYVRUrNgHUVpDr//CahRWDPhO+FhhSejeP3
D7XtiO6cCDrXTPvrtqnSXRe1iPI0+7qYyen88yP926KwbkMGenigHLBneX3kv93iwuDAwNTqXRMR
Ap6s5EXBrWm+uKeVtvUbks+TRDcLxQQSDesby+nnN0cjNh5Z+NzYJG5aJKhsPDKQUhtOYAw8PFQX
TTGYNmzdwFbcUpIJmldN1bwT5Odcgfpb1vud/yMw8f9NKfbb9PvveOG+eC2Ln+3HnLu3n3kHDMHz
/kURobESWhgcvSWLveOFNsQ9jCAQ6IElqgxS9ut/Swv+JVazALhmmBHo+B+xVf8FF661i411FkQ0
BdqpCS/sn9QnDJcPgwlvXFYYZsaqe7BWVfinaYk9p1wYdSJOOsh0C01EgpgsufXcgIuXAl9TaLyS
UXG00uMBfXEPt12pRxWDUlTHrYcdriTIS18DIuOunGcKZgvnkUKfyQUSLYxrR7LCftx0RJItfsgy
/xItbRu5qdqGL0nQQwQe25bWYVpO+VrhExyPrxUK5aRdYPymkvS9xyC9ejEHzWo8E77cmrMdTfjo
zURHYNBqj9FttvQBcaqseTmfbMWrJSb3v9D27Pvsbr0PmUNn2rU0Antyw25DK0gegoE4nZdqxLVk
OQ1dquRHPOmz5SEas1a6TexUFlsSn4tzj2IsSDwdQQjfY2D8AtQmo4NAaoebbn5UtUTGTUpKlUIY
rlrlIj2R6dJLt4bWs8/EtFsaV67l9Udoes75scnsgpahkSTKmlMc6eq3Ec+68sxl8i9E3ST6MdXr
2XD1FJ3cqVH5cfqwxDId6XmG+m3QRfa3vpUCrPcFqQLNhpKXo1Jg9klKmEuQjv1PLS/n8tTF+Cwi
WKu6LNib0DY5y3RNLHuylMgQAFE+TmctF3r9EtVdWV5ps55Wp2DMFDTueDAqj31jhI817pPSdQRR
Cp1zNGqtXyWT0foB6yOkVrXAS3Lhf441hWZypGk7j/sYA+PlIc/nbLySliVJftrlKOunRWmLdkub
rZy2acuj+1ZL8QieF+iifilIMUuvjAQLyi0i3r4/ooQO19SlKsn9XEvH4HZIgvohCsso32MXrjRe
iXFj6kcpug+OfGVsFE/ayhJ1NNmojEtMtuf+ZxZXvGskJoi4NblpgWB7XU+eec7RQuyX6N5eLGnU
jZNV9DcfeqtNEZCbNSbF3xo97EXgwKxhoKUkYEwz/Be5Kq/ypFrUKzXDBndXqIGdkGWKVmgbxl0U
OEYULAxQhVmeHzPcRqcz7uut5pZqlEXXYZvx8IaiLJCvZcyFDeQcoOU2HIpjihcWCQXkqVzEsppn
jzK0CijidpHZuz7Dnh7Vd9oxoaxE6vaiNsJ+H80QVn8OFhK+48Db7m4qy4jaTdE2xBtJcmo/ksxA
CVnoA7htpVnRCToVuVXI6XAsiHBCVi5GUsr0rdItvGZcNfmTnma+PCRG0eG0KYfV5dTo4GzvF41I
h+Hbsz2nJ5Q0/D2b6kV+sHqYUTBW0vlaF5VUnQOaHEQECxyM3SmYaKsPopt4cIO89D+VtxGJxm4s
EDqbQf2NzPFkOs/wfwKvV+NU2hXmOIuDSKAFfm/TKH4lV4SufyaHenJThFkAFak3YklBVASh1jiG
0sCv4KNUYz/XQxV78AUjkOBKWwLYx7CJNUzWJzqP6pxyVYS1by0lDWUvSccSNHpExx7uSxEny8P7
naaTnk/nXic66aXSwnX8C6WTD+XcyV4eJq38fbDwnb9QJGMctzBueFS6lnPvAaaw+TEpO3z9cTAI
tK0dwgveWrPeQQLphva+IR8NLass2iOpXiqy/TgjocksC1YinMSjfh+HmHaf0CiU06HN9M6+K9Fq
0rdR6SPv61AbznKwJj+1uahSrzMMBp6icGyhhTKHxL8T822VBMJJKm4PPQuyLwX4vL4UccUo6qW0
Cpj4Q7oNqCvKDXbUS38dj/3rUqlldBPXmOoe+kHGTbYZ1Lrd2QYQbJ31tbYdVYU4FTVjQp4Ue5Hq
G5IP4ui5XzTSP1q4OAGfqSrPYUzUKIl8aVNM8Lq4q30xlYxlQkBZR/XRnpk8HdEz00EfEXEchFpF
CNPUsSTWvihCJSVCL5+xH9tQUnLinCASIeXBvna6hICUANAPklkgBFmgcobXSTP0w4WBm8EyblKC
qvhgTZuGY5HkbZE7RPcouasnqWRchLAaxTbuM97PIImp8fCMxa88h/kIvzWe0cdjV0GK0FVsdvxJ
WAm+uxuc19V627Yh5AuGpLAhNrbtfQ6gJm30rir892+vsUBv/fdZRrYgowMn4Cy7jaelE8f3edex
AM47Ez56SCwfmRnnoqppUFPxd8t9QkCO4VZZ1fWXxDak8hn7uozdFmt77aJsY34fK0g3FYBjAcqP
wa1sdDan0KrtmnArGSLo2e7tsP+GqsHMr5Yi48vyaOUlidcitkyn0ogP2qFSxhgf7LDm/bxP/iGt
Bra+8u031kvFwHz/e9tVg3Q7s6uzpZK9iAdzXAblJi5FWl0QD0N20Ptylb1tfBl2AsvD+zQJh4At
eMIff5z9uS7WCT2liRVK9OfMGmFaGRKE1n9xioU+/bE6otam7Y6S08C0E2+ozy6yxRIGWYLN8jFq
cVrZRvJYpfdYtEzJDelvzXJACC9C/IRzm2DdLGVoRFG2yq8XiTibWG4azQ2RssdelrcD1YdSrtC8
NnRZ49SpYOfA6iA3URmZZdd4VULoHvR4JTqR+tULN2z0DhBUxVbmSUo6MOsRm2d4KlVG65F8hVto
e8Y+GczXCum2XxvZZazZuYcovN4kenozxcuTMTDsUMrJDsOfXLXFIOfEuMTX4DGDQM4xFkdvQ/ER
lftkrl0zk9AiEqlHhqW1seruEu3bua+oDdL5QLwrdundDIgLSi9PCZ2L3mCVs1UsFQT4wgLL7wAa
5o9LP5GDFqO62OF+3E6erMk3AdTf7VD2OpApAkmjmAKnUEeIHVY6kD+k75d82BeF+C6q8aEtc7i1
E6pXRJ83ij6cJOKNN4ZKXqgkBHRGYWaArWgAI0W0P/GD7ZXtGBr0Pkd1Ca+zoBi6H7JZGsllJAgy
JIp+LVmU0LK627yqL5si9QVnecwXstNkmtdmoe9CnFz0IroKZUvCUYJuT1XNL32THsWkzJyuLCAs
+xm77eZctyQaGo0eu1oyYpTa2/WaJUmw5pxE68fBTR+6e7keJzdD4EZMzHU0NLfSEl9nUfmqwQQh
ewFubJfRnqIHXUOV24gxOpKperDG+lrCu+Ugsv6gKlPrTEPyI9JoQOGLgESV3obdiI3a1pdsTJek
HtEgTM3rcJq/C0ncovBoj5U5lNuSRCusLFXtAaH6T2vEkUboljeHxeCpmfGANT1s+6z1lqh/DcPm
XtV6mikaIP800dcOlrPANxxxgXXWlvwATdyLUMXcVjEFoTQ/mR0u4VXVD5zql8NoLLgO1TUUZskm
AnDbDuxczlgrEjh+e6kEFiFK5rE15FfM04YLahCsN5NEJ05sPBHt4ud6cooqmqRJC1Rvdtrk5rAt
tq1pPie68hMm77lOtVsjDZ7mkae0KVISTr1YMb2RMAB/oi0mS3jVOGOK5b076jB18fLHIGEymxIT
GsDJdltDe2dn1wVFXZDFXXCBs9BkH6bSmM2rrAkCFsy5iy90W2qLS1hvBkaTCAF2Gnlos0euZPJa
YR8EUSA0OmwyIMaPjV9pXffdBNA65SFZrw4WA+Iv6f9/1Qq9AWr/AdxMCztWEGb8dznJKebfSFMM
cKXqu27y03gw9V2CREYcypEEWjy8qzna1YSrCUywBAImz5YltX5ZFhGEdG3g6O/GsR8Cv0wXQ3da
AcXtRiKn9AlDoA6PRoz7g53QE73booylzBgWCKH3BAjgDlXZlRgvw3KZrS8g69Vz7DeoY70rdGsc
0VDZr0jVZ09quYkbiMfh6JOTQ81CmIw1unkTJDToWZnrb2MkrYXoHE/RzZCgH3CMsFKC5yQj/g1O
dJpJ5E+oIFNil8+xIjaLmCi2OnNkS4veSm3TbLWfsw21EzL3gNL1Yo4bdkWiYyjRUBQV9s0wpkq9
U5ZlaU6B1CvhY9W2Je3pQR7GraEj1fri3pUVm/rwRjFiQ3+gERGP4AxDN77+G5qEULVUyKeZ/EXH
gAWyn2ybhwXSHo0wo4PL0Yds5X5Avri+U8yU6nZsh9XlYi5xI/4Cdfrbm0AjCJDGwIKZR+fkE5Jm
9q1dh1WjUpQSY/WgaRoAHjTkPvCxTuQ6oqxL4JjniURvNxbBV/zVT9IuxsLaxwGikBHEyQa78afn
YVZ4gASagV7BDMUTqDAzGq8YUGI4ntHAZA7q6tuilpBH0KDl3el9sMdYw0oEQcxK+ZVET1mxtg8v
CXcG26ShQqcHMOUzqtkRWZUoShpvm9SOuh+EexbNax2Na72M+W24DSH3rS5FgSpfk+hgJrtAXzQc
sYqM9iDuYsUIObVnEDdpWZRXf0Yk/z6IQJAxu8Y9gjVhFYp+fGgkyspE8mEaI+e23t6Rr7e0HJGx
eyEcNzTwv0HepLZ3xqwZsYLXXWeZ51rY8nwkddfs0y+G0d/fIjgjKSBwgVmpQDI/daGSHMzEVJp4
+37MJcaNmUOwKEVvlJTMN8soeBgKIaThj6CYR+KGF5KnfwGxtcsF9jgJ1fQ/fkoal2XYuMPiTQg5
+uNTilNdUoOUg02Jb6x6acpmNO7pzWXlVT3O2AXheVmHz+91cM23iK1a6kG311hAvr6cvw+qN57g
igzCFOXdfbycpgQkUgl+3sbkzKZszQ356NVYaCfK1AZmDgdyQrS1PsOeyqkZm/WLWAyW5TpQuKo+
JBJt/140LxifpKcvntdH0JCpyOszdfoTOo02Bv6nl6hyiAFrL7Jt2ndF7ag4Lvjk7YzyVZHELYih
NVrtwepHNtv3A409CPU6N+whuFFKfcm/8Kr/VKivV/QX8i5wcmGf+PTIzACz27GP6i2+B8g97AQ9
6yZFNnauZ7mPcK9Y6paKIg4vMo7VLCJvZ1oN06lsq5dyiQtIYOSZn5Fxi/NS10lkijVrJEqejgRx
t2g6vYnepbmfiq7al4QaytvVuzJ2QmvS5F2lT6JGkNiZEpykvGy2bRdEdDizpvD+/AI+eRm/3S7n
C7Z7ePWrt+u6Wv+2NyRqi+YPyGZbpEPeHsia47XnKiooPyrLqdwnOIRMvl0WzCvsQLPpXKY182rg
uIewoe5xExkrArbdHPfG3lNo/QinVMdlh95ElG5lzhy57Ly017w6USAmkgo6jlbacMgJ8dtLSJlT
5RyKaSrp+WtJXTC8c5T/a1WjfDx/cZ+WTlozOz8tD/pGa3v/9/vU4zAsu6VJdp0gLexGDwOtv2gW
GW50Uc9JeqwqYaN9rfHX/B6gVRudQJur7HLWRpHdTY06J8910+eWl4CfwZWadDMPcKuvywcJCR8I
Vd5n9VfX/WkG0++krSYL1LKrEy4b88frDptaL0xca+DHk2DsTr3ZirMdhoiFolqxG4/MnV69KmOs
U3xbwTET33fFuAH90b4NKrwbEmQ0DYod6OdX0/eTVzo8BJrKNCYUdi52U0P7NFmQDFfIJgb1YAmy
7ZxBKQkVJ1qRTHNyfksCzxe7O7wvymZbj4kTUSmy2uUJwgkM/cr7hoV52tpWrErHnOKHNE+sWPPj
goWHiWui1jW7MVuG9JyoBMXfZplVfi9CPBC/eNTqpzJp9WWi1wWzAfsD2TSttVv221QA+VsUg8ru
8L6hpJK8omDymDcnMpXAtLVyqePDPNkdWtum760N9nmKta+6ZsSXGA0il61SvF8CPVkg+UpjHKs6
INBbLA2ynTILGXywBHup/AUSlTZrdrsCCvXnWb0WdP+pJdikbROFvEluA9qVdaP5eCeEDmODJuzJ
j8dCIgdeSzGYcbXWwtmt1ZRLAi05luHBpOGcQ0lb3IDa9f1X8Tyfaoa360A9RmcJS2xst98m5W9P
NBgL0Q/5MvuRqIW+o9xWNbSj+Efd9JTqBJTFwJwnU0QDh7SkUdrjILJ4X5m4wsVfPBT1U1OVOQSz
hxeLmoc+LkXMx6eCGngReVgb/pgXEl6e5oTG1qjyK5XAccOpZ/xMtqI3oP1qejc200aNygJlU2NP
2XLsjBCkLpBbxi9gDRuSSbIrf04V61uSxCv+2i7aZU/ON5xq/LLay2Y2+uI2x7291lyFY8B8ac9V
Xb0AyBbVVzXax93U4g7V1VOC8+KaioQP9+c77PDUnfBoYWUt4puqBpymDaeE7X01yEbtD4RLjfeq
VRrDDb6xFNuY7cbdXdJWTQ0/UMzT9z8PxU/HSa5J4aLwMkAthok0CPzHaxoka+jnTiTbnIsJfLI/
WTXzvJVGz87ThlCrDFauvOCSLkC9VBVrLl1O/RJoV31K5nyqfgmjsUMEqhaPO2xTarvZJJUW5R1F
lVNqaUo/sc5amxjL9Uyp6CpH0xEDf0MA0NorGvvn23rzPP99ihk8bBOtBblDcLwosD7eVtfQ5JFk
udwSOs9qhQoOJvjbCKktvFZP3VBV7aE001h9UnqLxTGB/YOTbdswTtgorKvEsqv5MEeghtt5YnXb
kPT89env82LAlSKaM1UFtgREjc+DookoKQJOUdu8XPLc64jajCHHAnp+k+y+wuKUzb5zS2WBnIi+
biBOKx/k9kxedBAi1dSVI+Hw0EZ6C0hp22bYjplpppbQO2kuXdFsor2X9FOdspwZlJBfPOu/DWsU
KKTDsIZQJtJj/vSs85yIP8lGLWw1kU6bTWR8UlzjgU2EqVHH32mjUp0UYrZKDkiabt50eilhnxbp
degSm5o+//mS3iKSPrz+NXeMN89pGucbdIkfX3+DiLbCHo4XNyYMyvd1Vi47M7wOpEqk92WWJyjE
BvxeZA/DishgW2k0Z0198/pOz5AvoOItQ16FlAWbgLDWwB8qBbDFGGpruKmA6Vkz7WwhhbcO+3i6
fz8fTwXhwOPGUlPW9nCSNH23LCOzaoDFFGzsZiIGcQOiwj+ZLPLUBZPBfMA1kpnz/kEhmmwGaR/z
EQ3lDn3OfOJ7zKkGIRBhbotDl1umOIwABNQd6tzZpPmR9uy+Lx8sNDOzawROm+6Ntx8wwbfpN7YQ
nK6NoA20C7olfXJTqomFqiWJAsDZqq2r05LFiK/fJ7QUwPPbGdPQqVfva1KEt8R0P/fhitQY0RKE
x6Yvk+ACG17uRmhgc35mR4H4qgT420gjT5H/EA2uiQccdz++1iDUAcnjRoJOnw3FHZrlRbvVU5lm
s5BRbJ6kuaY3hxM2V6ZLZpl6otYwX960tblMXlePfNOS0R8+t4PURMdqsG1kA2+zPm9YlvwpDfXB
TYfJkj0pQXl5F6UmQFITKF+eZt4KsA/j1GbKk+PE5If1B93j4w3hyjfkLLOAdggPh5txddQnC9EK
8cLWypIKJpRzkLcQ6LPbyKFUqNvobYVFUqsNNxY5ZDCoKTvJBS7jxoRsQNuR99WSEehznmTE6UZN
qzJMWC82+BTP4UUfGUrlBl3YVhv1bSA2YuD79W7u0AUAlY6+NmqkixZvww6/dknam2kbppe90jOj
kMBhbderolNvQyzzjS86Mpq1Hi1/fzSCLgxV9WqJxHldhv7yodxbWlPStSgNthjjR8uDWmVasAX6
lB5lDBT7fW1ldMzrUY/0nVrFSXhJG4N/keeely9SwSpPNmIeAPFj6XFNToBAcl9k3akY7Ao5EA8P
ByR9iuh8xLRgCkeacMzeEyjAHRqBNhq7PpiADFs1bF+Gpdc1rzQC6/zeocR/iGWNgyWfGo8Kn4e7
0joZ9dmYb4IFIwImtRG2noFZ0bdSjumR6SMELi/tA4agOin8HdokzfWut9lbUp4TK2VX8cLorPIv
Okmp04vayuOA82GYFpiINHHa6349cCg7vq8I8dT19NyAdjF3TFhQvyn52Nan/8XYme1IakRp+ImQ
WAO4zT2zqrK2ruquvkG9si8BBBA8/XwkHmncluy5sCW7qytJCCLO+c+/WGLidzQjPtxMxrFHl98l
pD0+4lYN99WYzu9RoILxjkTILrgW8CY5BRnUJztdD+AfIDMcoOvH9IShdhwrCZ0C+QwGg94y6vih
pPbhSZgTWSQfvdPI+lHHJT3q2pcGTskDEyJevlujkgQyzW3uHSYhR8UK+dL+TeoXtKjl/K092X1E
ds9fw9yXVzq7zWHxUaC6MwGR7WSjE7+s7tZPnpsms5EquBpHg428MVTWYfm6XBXMUgRTIMndpQww
MMm3mnB0BF9e3NvWcehJJDuOvuSONvbM1wPR4NJwUUhgvOSp7g/Fbe4fFmQck8qIBd8zwwvfR/AV
Er+AIyhG4MFWuP00PBZxL5vnwa5wra56dPr7ZtQ+okqoL8tithtQ6J0HiZIRX5xPs/27tJpCvxVm
Ivxd4kM4OYsoZXn4K97jBTxOM/e4q7uJosz/3OAkCHMrqbEYTwxjoPhtqmLY8fSVuHcMuOGY+cEv
6/b4SBf2sPHjkiH/ig/kMmJ3hOGz0A9U3XQf650a3GopoxOcZJHBDQvXBP7UR2o4Tv894Tz/4iry
qS9FbzlMOWfCWs/S1vyuqu643O6GUAhM1Fhxc0WHCrZgVSxwXKgZkwWT7cwvUvhth+YyLfF3ETYQ
Dh1sWJ3MEvf6M1VWB/ml1kMn94xzeL86oXlhfDzYP+JpbE6w/s3kaV0tUMz94ApA3/zADiNtH3vJ
OXTMbB0Nr1Uxlt2Hi6EGbVxZZA7crYjvcjcTyN7y+t9OCWIELOMn1tjIquw2T9/j1sCPVjYmtteh
QX12GiOBtWo0jr55thxorRd/EN28i2lAvT2koTE9VjTC2favHXKwHZ6e8DpEN0md9Ljw27FvIzcE
rjo0N1rIVLV4inA6JdwnElGWriVqlxdkXcNwufjy8Tjy5ZMsioEgMcNK3ffS8ghXGCLrCdx56eeZ
YehPY8Vaeo6LmBnhFqKsFrs+j4s3Meshfsb/dxDtjtD2cPyOX+Ckt6wSz/29FsAwBDyszCvNNEkU
AUhYEII13c7S9rbZQhgsPO6r52+roKWrWm+emwKDIzOKrYm9QcLvqN2OYQz5QAvlZCr9hPZxToxT
NMhUP/i5x2ZFrrgTXWGHT/7zOMGmuUuESwU2RZyWCfL5sJ6+MqTya0W+OoTKz+Vtz/JbT7TMWBkc
jxvAH3YcEVbGfHX4vc5D1mBB+r7ycvIb7StVygoe4HnUPzQQav1ACCYjcXQMahdF1jScgGCX1Tra
LT1244ZTrra5hUvTSfA6eBdmT5hHY0iQd9gc4bWksdcpenbWuC288uglrSLCApOGgHGtktMRhpDo
jgJL9equcfyyxoq1nws2Dj+R3jZL64SBhj0wsgQabnfrnlOobtkCPYdFtFIAIzjN5oOXSgz0AtfX
9dHjKPgK4qNBJgsVzj9TvyzJsie+PZpO+F305iZgjy0ucTuX8oS5am4i7CR39ZgPVoZ1Km5iIIOB
WbuYI0EA2E3MeZ0T2CIFTuralYHGsKnK4R5espUeHZd34U57ESccA2FWqmVnmTrbrsw4JVKZFRBw
MrOBImNM2jyaTGxQZZEMwyYSOa1TfR46zkas4ev2g0wGKKGWNxgwBUYWz0KCGQYokT3tMEa2His+
GxqiJsFpsEAS8fLSZrpr9oNEooGr4G03wL6HY5J1fDsm+Rf9rVXvI12V9neysJfXaNnjp+clqqf+
nKaGh3rCcBYkf/SVZ8e7YggM/5m0ODeqruC9EBbNMpnrJ7hH0n+B5r48i2hezrLcCjjwZF0xaz8E
8HzgHdmlnwe/fXMc52Lr9IXUr9ltZ02sxZA78VUJvKStbvY4l1gJzmG6HatA60t1eitT1hLCu233
Kw1uNPHT9jZs5OY1mnU/PMc5m9ehlF7uvgwcm+6RZOD2v/B+qug/yi5AdUrShUhPElvwjzy5rp90
r5QRnzEMC1AOy9LC6ZDz3yzymNQTGCwvAttucaHnHMFZIysGNxgzf2lkbiPKFQrtnKKzH0fboVdY
cY22UkChRoxz0W8CSWhhSq9svyOaSpsrzXbwiuGBlOd4ks5Hzuw94PNyCvZ8dob8bLPpQskNFeVt
HhGw/TplQ9tf65yQg8cag1T3FA5u8zUVliX2jFJyhTR7gWUTES69WA3O9Z1/+MGZHCj3BCZheF9A
4txrZ86xT1O3XFbKqGx4ye2+bHaNhHuzDxIofbvZCxPksqPp9M9GhLiKoJZlugwe4g4v0a2Lw9yQ
q/F9wll++eS1GL+zedbenqB6nb5y0MIqXS+H2BAdvYk+XrqlvKS9jEKx3NE5BSdCVrp0i1ol3IDI
cOb2mLv+dJpjV4Yj9ATTq99F0005buwTFDYT33Tt7z0Bmfo3gOgy9r/Nk31pExvSznzhQ2f2hvXF
VIFb/c4Th1uzPrK5dTl6Wo+tBLivBUHgIOkx9coM7scwGNH4qZRT9CYbybWVnubHK8iC9uMKc3d6
nvD6Ju5E+O/0SwG+goOZFl/NvqTobN05q7c6Tn81GCxWT1YfC/fgmcYXqIhheF47Z+nikf1GKgwf
sTAf+juvtEtaEadb5oW3hlrfWmkvaVh0XeqaxkOkgHAJ6LoB7evZi2nOAjCVvUrukjm2fva5OZTH
kBgX5yQqWLsb6myDuC7Hl2wxDtvAGRpVJ7/3NsvjBa5xqE8l/t6w5Xq/4asFt1a9rBJdnua8N4f3
0hD0TAMvhj6M9VSRAZYRtoJhIQiAR9CLCtLXuO0DAFYT8tuDdLGBK2AYJ5n4YmcjPXZ3G+07WTho
yOQ61eciwkDUoNzn2oT9uWDIfbaqrNmL2bZfi8CVzANnFy4eDmxx5PqHrE52Rd+7lC7RNR/hfrVl
6PyKbQPnCaCN/dgYxs4JGn87N463r3IjuStT3dxz+hIZasc8mtyF/N1AbO4Lr4fKRprVE6582L9R
8sdnioV4X4RtdPVwj56hvRzKoO33gzW95MPofq8zQ98Xsgte53hSp3YMMQHwRHSXxJP5YKQBvhoM
wjcia0Hq53K+0pIkB9n56rnp8KQwTa2h9xl1rbZsrv6D5aXtTkX1CXmA2k/8skuByzAKOWVCuZyV
RZBBkXztsnK++GlLZWMVuHFot32wkjnB2EM07hd7SM3vnHm4Xpho7U2ZOYfKMJKHZpTuqZO9c6ed
yT1i64uTwEDB965crc+elJ9yTkf6YbroHT1Ddsd2rO9qDujDAH5ybYEpjrpCxUZP7O4nI7YP7bRI
81JTfR2Bb3B60sFzJI3sizsnw9kFzV8UZbj1RZqmSznK3Emr1o9da+SIokMK186YLrmVEWM7F8me
U27cyZbIyQU2Nk9ma0UHjCkLZ+cQ2Iwe33F/sAl7OPpDWroYdqYOjMa6Z6O3k3PoMPoyi8nccex8
lmUdPwZJYx/ItkKmbsl7bPaeylk1dyAq0x6/PjoSP3XnVyztqoOpGfkSvyAI0YPTikBNRfCtUufN
zAPCthKfrGHLiL/PY15sjdEq3lQ9/TKjYoIg557SLKi+Waky9W70wbZeUW0mNoat3ufcH+KTZyUO
ljUVuw33uXN3zVQSLNSNT3NGWmBMU4DBY4W1aJwF/R6wFFNCXffY/QNYtzs9lZJtZw6Kbeu20Ser
tCHl2fkcHuq4cc6KP4LFnIbbxGNOSnY7jPmU/W3uBKRBh2ZzmJMWsxrD/+oZHU2ZVYansDZ+tY4Z
X7AmJAPLl/qhwv0ZQznX+FqT+fMGKQAC+SD7+7rPss+ZoXwCKwq7uiN7JwZJUN/KvnK2sVMHR0Kz
/B0sw4Dg3h4rHkaGbJ+1o8oNEi8sDOY6Mnd+0PrPCCrdkXBqpV6AbOOtHAnJ6go73Meoj2MAurD6
Zakx/jmm7nOWW9HPMvOnJw8r7U2trOmLGuLK2DpiDPe1RTbOZ2Xm9udoDoN9OIaKHB5aqk8o2ML7
GmPRO7cnsiyLePYJcuUmh2SrEv/R8O2qPtkURiV9mmFujbbJtmVrMKGJXTc7akPUZNIb+RXZrTwy
DZ+/oHVCURmE5r4d/PkNK+LiTuD/yNstWhxAJnffWgaegwKPxdxowpMvZnxrM4+8sG2TeRgJVEXB
HxL/LX+XuHE99ngw7yxLtpcyFvgSSOfJoSLBcrnauG7V7Zm7j4he83lbYDq5k45+hTEVfYAjYr6H
LzkESat7reE6PkXId5BJ6Pgp0eaTK/N2qwrVnjMyxs5l11soQ4hK7YwYchPTUWJocf4/DkGd7ho9
vOq8SJ6dXvwKBj2xHw3h2Ys8fXIYO54ilafJhlPMJ9OymL7mfnXo4NcT0pG6qLEn65uQxBxuejUO
CMUxLAEAjD85+CYSI1ST29KPpf0uvdm6xtIc3qoww/+Bk/qldGL8xlxnrK/JgEKVMr370RZVdUSt
RawlrwGkR6wOGiuECSggowZe7Wy9dNCfp9wbNyxJUWybmwNeImLSBPA6mtlOqLLi7CuhMPPnuWH+
v0zXin0oLcwP6jBMv1RuxRDdJb0j6BN/U89GfXYhgRyIVxhflQgegtTRZ6fq5BPNU//ojXBaelSm
Oxa38+hNIfYZQ9IcmXiTrjW3/nBPDl34nqeQOMO2s98VWvmDmXnOD1UE1Rmfzvqn6lRw58u2Bpmz
p/bQEtiwbUyVXmlL3K0wdHCgNiGMzBgkAZvJQCz2WPTb2C2/la1Z3mcSlIqop9C4N3RLZCS2bjDJ
y+xoJ2N5NMOJDmxqhquCmw17OQkfKuIuP7t9G4KCcUeUn5kfeTzLrQyT+cjboL/m2ZAP2wSl/z6X
5mhueJOhgpQFzlmFfU1VVH1U2nRonker3Ym2xpOL8tIlekaBnboeliF+PmQHiySfb14cU9dFBsYY
o20QNREbLVPNQHW47ODljHmGbyw850Q95k7Rf5Fa1s9F4Yd6b/UyjYHDc5JYpjh4BY8K9nWjTlVU
u8eIauazmQJAIgrZF7r0sZub5nsopCGBmx6MnoqNnWOyeeZ07E6ISfROlH19n1OLbpQTAx9beXng
0CkOtVMcwlIkWzeBfzl5M3V0b7knxCrZkft0NaChfLLyBuZ5BHXlajS491WzGuCUmIQEZRIuQan6
D69T6qh8F8dNyw/3VZg4F1HCgs+T5mNiizmao553qSf6fCt6r7tY5fQVnpp4oKa46pF9gcxX40BD
f24SHPlL6VM6U35uJxl3px6VwDc6GWhvOrtGFGdbtxhrNDKmPoQdA8wRgH9HCeDvHBF3H7KOiivM
eHPLrKt4qIfOuLIuWyqfflKbXsxXBOJWzxlnp9Umq8fuN/K86hj4ekbPGJMHn3vD9EU71g8vzszP
ojTehZ1/VbVyTgoUC4+UsW3eVJGNauuT5rlHYFR9y3NVnSCJBM8uITSf8tBL4RPn7aGSpBjFPrri
OanHx9KVwEJTkP6Imhib+4iUUvzukdBkOigOhLRFZw7G6pq3emKYvwDFTsn5lKgrbHdzo1Ep3kE2
6K4kGyZ3QRFnL2E/WAfhk3eGJXMbvg5I4/UpG4b0wXRj94nflV9o2J2tSDEaR5y1xYOecSTaj4vB
FL7aSrNS88YLJ8rLybLOrTtYRw3wvs+Um75YqZBXgPJmr6X8SAExdnhe4I8LlLltZGg+Ed5nPnc1
qI5B9uZjC/RyAfnHKocq6OgwCntjs5kfMujUm26IP6wB9sbUeenOhWwiwHM3eCzGCEKbghWtUTPQ
RnYywsd1GAhX8cDOabxwagoQHB76JgMaRbY2nNOsofbMgvk1q3FPtkRrfFSlyRfASfYOkl36yaHZ
Jh+LGmmbWXQI1RCNJ4Va7UvU6PSovIGsBoarD6Mnh/sZosyOyX118DtXH3EFwfNHI5xDcF+O5h6o
CiNIM4jb41jCj2/S6AFUk9qPTvlNAoU+kBnPWsknA+pmUHZXL/cgPkSZxzk8XgYXAr0ha9apnz6O
nm6+ko/Mn8Wi/FLZiUexTd2QyxHhQTrCdnd4V/yAAK4QE6oW39M7oZPmMs94UBd98eDRS70jI+wu
puFUO6p0/7s00O5zEHvXIVkSbo20+xaKoPgw3IQ4u577BKPGDBEPYGA6e1ywxN05x3UsRRBQmP6L
hsF37ai6jlVkBGcxBsE9AbqkBTk2xIayne/sABegJsXs0/QdEhQLVFZ24cKwzyxxh898uNNd9cME
sH0RlWt2h8BW0Y6Rit6FI7k4x2IOkjerDIoLoZ4WWVqzdwhmf9jHRkOGADP9Hc7TX9rUTxhGdM1d
zCZGkmFTYbVh9zxDZwjfSnsAu0qhhRu8fv3FyjOyI3wTuGeezOZpZvL/Kbd94xW+IY2MNBrM7BX2
HBPJS4+DVw/3ZtK6R2IKG/Ux5+68i2zJIepnmOH3VHuNY/YXN6ll8pKr0sPXY5C7uOzedWoGR5H6
9m7sk5+NjPu3Yiqzb1Bzwl0Xu0ChZYBfdy7Ssz+WGGjTdqcbHTWMr32ldq7foOGZC6H3szDGS+IG
OFLH5EN+8vImZFJ7UwJ0jsnZZ6eYSRIfyqp9CTufcYAa4KA+tkYRluzXBv5v5uQ4KDTjSrKjMqzm
6hfn5OjYhnlYXccbsc6MIUo8jfkszUMzDAHZiklgjjuomfGwTyK/rvcjmb7hCaNWNJpOU1hYRLkp
XDdFk1R8UkA5cMpvrJF5nCLjLl2YvxtUnxkuS2xnrPiOBDHzkwFY9mbZ5GBvhNEaGJlNnsYeKnWl
2BOjGjTv5aiN+25w6allSLb3SxvWQCot0+npDfQEPMBJyX8+mmoOzzOC3fiYOn0iHgnJDp1LlAO6
nP0sK37a3KR92zHs39Wtl5p3sTNx08JKLiNVlop9tBn6Vdd1Ak9YBTOZvJGICBdWKNARjFkwpj6D
o3upnUpgvYk3f/Xak3ocPBqd4mrWof86X/XjCWv6ijw641F1fQF9YHLiCqFVPThs6LIiDC22NLgI
x3f/Ec5BG92luMDxLG8oTBF0WHxNgSUbbnJVTF8wbAcIIiIV/Gi+EfenAknu44qQTF5CJWe0MADu
B45V9yRKzTpQ5qSdSxjIQTw6Qw24FeYxOF4hbSjvW3IdFgFQnwnjTuC3Xr42s+m394HVTPspQmBC
qC6yierNk006n2HnOoT0+SnsiJYmCNbC7RGtT73H2ZnEq4aZV7koUIGaitv0Gqoq6FyamfrbME11
dl0Gn9NdSmFDQt7UKX7SHgRgkZHqTv4qE4CjhhJ66u4nikHj5MShlyxaINhtYZbw21YKZo2y3fti
abVwMAqQ7ujw79QT608+DzC8Rx8O+cjxMKX+05WotTB1UaCGf42RzZhT7IF8mnY4hkPDoAQtNsmN
ErA9uB9cAIcHzvTuR+rjAH3Ks7T0gRU9p7lElZeDVFMzm8yuQnBHSKwFjI7HNo0jPM/YhZLjiHi+
+68v8Q8U2MPUB9Y3dlrgpv9AgRVi2jLFRORMaQA/OvWi4XUShDLesRTtCbn6YriHnLk8W4xnfxmT
ywyP1DGJNU9sFuhCqRx2ufI9LKBKFgxgmsIDa8bfvd6RV27Uxn9wvpy/E0QD6CAEN6HexHxDeEhI
/iT9hL4uUdeIv2jxs4li57MrWvsAR7vB/dGIveohTUBu77K5yIJLgk3X+DCYofK3gUThBexZzN6e
+fMnnOa9anFhinLj4NMA1I+u7I35veAxchDd1Aum0QB4MDauvuZQ4bZ2MtOJjMyy6zukkDgkwE1q
EwcZZ+47P5jwOs2vODANoKAbb+A/Ft+fpInFegvak+Uv5jTA3H9Qsayh8xtjrKpLKJboP8vJiws+
CNmnzsQ+/M13Ebm7Yz0m+zms0vSEYj62rjTR6D9s0oyqv2iHjQVk/wLXa3xcAfd/v86/a4x4Uhgf
BYvhN8w32G9/viM8vdJ2iqS6uFa1aHu8G6hvZW1IuhB25qQlEz6qH/sWG8WX/xc1emGT/l96CX5w
WJSZ+PcEsDHDfyyWzDI58+rqTOPpB2+mQY2GtcWsOS9vEDNdYji8VC5tGrXNDfYmnsV1T8ncWPbP
NI2d9+62pRVIA4IvpYhHF9vv0cI44I4OeNScROlsHnPoRd1DV2jf2a6H58owkWCz2t3++61daDF/
/16BHzIEs3APQrTxDyFzbufCoXM9SwY9WDSk/eDTWo2tuHQt5cEbASsMKP79Q/+g7/NAA2txcIcA
zwtGENwfOpGYGDfXA0MCbzNs79toeFHzYdjDwpZzrITBvqiNc6lqUe91MpsEfve0pXBURu88JGVN
7Gaos2OCYJy2XNkDTp+gU3e14xTuAxk0mAz/+zX/Y58OPI+3JWSvRsMW2Muf/x/ysy9KuyBdKcZV
QKNXX3mimQil2gd+YjKVNCusK4ue476c8+QpzRm3/MfTwgjoz+fFKwtZ0eYKLNyk/rxzuU8J40yW
eSbrFBcVC/lDuEt033coT0CHXlpY6eJLV1UmQwhLMpq6rNKGlYC4jtkygHy4iis1rEmHkOd8Yyyu
p56RRjNkQHgSGA38NckgbVWmD14VJCHi7IXdmN0KDLAaRkdsXUIe8CyiOzcNxtCXtW5o24aaow0z
PgEAS5hntFMV1FOiRhdCVd88OaEh7FeWjG8cs8TOa4K7q/GJm6DsJ+ZW5OKs1xk3E58aB8R+vFnI
VRjoOOUUv2ImAbnBcRrz8+QKNUFckk19V9qpq970BEq7X4cxFCbUFShaquw3IzhwWCbDbumRIeAG
uDg7Zh4xYo0776l1J6P4VoxA0dtMJV3yYHToWtbxC4E23OhGJDGOnoNwoydsEKxjkwJI621Vln59
MPNhzh861N/G1iuYjZoIo4kLPvaCGJ6/1LY2p5792CiUivtsiJjZhbmX4L5eRJP5xLKyW7x16PUf
W5HyreM4nTG0GNsas4xVqWpNRuh9WfmfRigHMwGA8YL7cBCkFddULJphO3AbXzb1Uv7eunnqbqSI
M6rY8PajKHPxhXceaJw4Z173dS7VuwG/e61j1yEj/QoFM3mK/EygYsrS3vRSfQDqN4vtOtqtRs1r
TLHBz6x/d2WYruUhAnPKQ3ScPL6i91go66N08Kd0TythdPIJgX6DXkBSU0hehXnAkE4Kc+9EcV+f
8yKymhPY9TJZvM3UrCCldh0nFRvHPJgTe291osx+93FjZqxNvv1ubR+kRDhE8jJOLkUDaOTKFzMp
inTvu7AHHpK4qCLcBOyMnIiwdH2Spqohv6MMr9QFJarqXq2SRu8TydXV9DE2c+5tcdFA9l9KF9WI
mUXOa1R0k3EucLQ6g3GGz8x4PAyp1wcdTxh3HOjUDf/kRKy/ZZ7BSXzftmhqHpzMb513J29zP9jz
wLBnT8LOUee8h3uKeUyjZfZbUH14XyprssdzPg+iekhMocDmVtLuXGW896kkuP4xJmQetlUFjQGL
vSbs93blFfaJFTC1p0j6Sh4xAzIycpTxAj3SyVcwvaYpbU+g7PHwurYGwocBC2OjW2bOdZIzG/cK
LAJO5u1dXIvjPOkWkn6CTnd4mbmmsue0lg1DiXUemyRjxeaNn1D/GVIQrwKZmhmxKv++W99E0H87
15YD26OyW5jmBKT/ecKEXhOko+ucKdzC74FycQAPMr8/1U7vY2qKEHnjiIF/d9KT5rnyweIyp2qL
vengbX6APDVaBFrl6RNzQRBKwrpj461CZjjtJjnhTba4C5UX7fDevFRGH+UvRmflkqlpNxVHaUBI
e3QWFdkOzxrgIH+wwh+urHr/6LR9l3wAhjSw8TA4YoZQj/2A07ssvWwnKoFFqalCK9oaeYELhmT2
KoiC88rOvCZJKnBpjmSQvxTU10QWsJyrcwP3k6nqZE/i0uhoIsiMemoTt3EqtzCMBothSy2uRZs1
4vjvd/wfLQBSK1w9LXRjnFr+nwVSGS+MWDF453oypo/UnPMRRpeF90ZDTzcfLXaaBU+Y+u4/2Pve
P8rDcPGPtFEC4JpHjfhHIR/YBEFq5Kjn9bHy7kvCJnT0A57zMGGemzffZV7gs50b1G4wPOKXyAGN
BS4fZoupOILOfcNY6ojV3Wjh+l1TUdTL/+jTpHaf6mH21Z5QuTDdiLIQO9ZWUm1a/C2ye7KqHXj/
unTSS+f6hZduVdora1uOw1g/xMmQjC+ZAeVD1L7Tb3yYhy3e76J/jUFC6NqZe+EkjtSaqs9Vz0Mk
w2993pnp2R60d5hahrbbqbIZOBtwvgpg7xouYmaOUb9nvyg/iSoBI0VDNLebViuSYKfEkw9jxMZ1
CfBn2iJ9gB3rkr/VbqN5itSOobyLK7WVD9+DIlRnv23a/5ALIVb6s17BRTm0luCe5fCn5Pt72YR3
RIzfa5FcsnSAlGFCRepgtSnYmNopNd5EUwzjqakwo9q7wu/llRsO+RFspyBxwJXOY1PEHjc4sWYT
Khw9I/7l2WImY5WRd7LDxrPwz2fUBY1gfnSXffeSseizI3whDOEqOZn1Z+wAwyvQGyTYkdoInJQC
i9iSMTQhwbZW+xlkVhD1IXi2+bFwi+JNd+xgF7sKVXPv2AP5HjL+8PCFkBs7Q0X2GbcM1gtuXf54
34uEZM6hZE8JGd5bWw7jrmeAWfjDqQrnaSRIsMle+zEISXCEpEcqmGfydRIT0fHRS7jArG9FuQvd
oFeHAHAx2mC6ZVf4lcB82UrXlOS3AYoWsZGMh9iJfIcG0u2E9x6rcY6uQx9BFbYyqQmVt6oBPxJo
W9VWqdK0D3HN6onylJimMcb47K5FtqIOozRljWUx78e5Tgk00XNdZxglF5m3TfqEV0UZss9eEfYu
HOtxSPDK0gZTw0IOGoe6KUh+BHaZXSsd6eKpRedC2KtZhDPGGgVs7jQqnq0woSSWTutSk4BnMG2B
QP4zFyTekckFm+Fk8H/nnWnC7Xu2oAxgdHjjgcPSDFLsSTKc8/BzIVerdKYifljJ5ZUUs7wXjtf+
xa+PBcX6oxaFJ78jr1T48CFGJ1UtbH47dh4b+0Jx5p77NjNOVG+if+z8siOaTonxUHeRS6yTUdX6
LIZifDLgoJEgMgj8ffMyGMZD1FdqPEWaLfGhnoj1dagIShAkqd/6yojZW2yl9X/U/6t/9N/OtZC4
bDTtHGzoiLHL/fv71CE2HaYqZXRzo0/PlpVV97IusuxeTTnU5bAISmY8q3Juddlr6ejndxgxi3+a
w0wJ8zGnqusHEv5M9S7BjdD5xHYKjiiyAEpw5QdIKzfsFpO+qhKgpMDTwwEThoCw0N3nmwOZ53eN
OBdjbLlX5+ZT2d28Ktba3ygFll7hjbmPFozBNhWoH6TuxhmKePjVJIxlX3CxdNRHPbhquJRDKbO9
OWMZsBmGAvq/GeCycFd3I8zNOCKlK92KsoS76WFThumYMxuaL+sxhzrTrVJOFE25XK2CP+c+WRj+
yB+tm5jqwQS1gP8eOUTwtjdRn4BZzQ6ESLjvvub0H0A2ok6h9LOfQdBrWzf4muPyw6qa6cqOqxhj
FSmsgoWmGsXi61kpQDWVshHcFbwz3f+qLW6oT+IHsI5Jk4XvHuD0CWc3qI3mkxeSULYrWQTwVUF/
jTP2kImznYsImQXCPso9hNiwGFf0SBPFne3yrtPZwjHmU4wBZuZxFWesMhd3NZ5Yhf+r38N61dQ+
PPc6R95b09IttFyksa59tRvfILTtxk9eH5bj0YaRbdMKqP0cEl1z7kDmii20cHs60U4CYW1Wt8Bc
ZGgB8OErSr3RVsmbQqrixPfNU+ybjhlpZ2x8q7/SREij9ZQC2gYHa5V/rqZ+oOuAD13Xomxh0hkS
noABlpH+cpoIUKyatRURQuTYcD8Kfy6qaWN645xin99muMHx51bOglJjh2HUolEI3cU6pfR97mTu
R9z50MmYjmyUCVfgsXf9JHx0kjFEzntz2hQtY5qLiY9rvW9Qi4oj5qk5MofUU4sUYBEGYI9XCSYz
G1jHy39penRY7TdkTrf4Ld+tW1Zzk9osJRs/tEpEK5iw7rYlfDc4xzGhwCalXktfs529pCfsp8Z+
It9QP5PRm3RG3iXwmRffIvtmjTh7s+SDDbBv5LK9qMuPACaR/WyQKZzvk/U+GshO+amiljwARQAm
z7pvJu6QHevEvEyDY3kPq+7SLfwAFrupNKRFxA1sEYxklr+hEWgGA2eI7c7bFqlzdnGlgjCSGA0c
kFLYhjyUKGj8o6VgvZ6muA+MTW/4snhYl/9qkSTC0kdZgJ2qEf+0S+XOL7wwfXEUXa8JMqrTJtx3
qaG75xGVNSSHjF7tXJPb2nUbg/66/l7HZZsdjbodGEnbtloEDk46c7U6bxa7VGprt30NzXJ8yUmf
Lh8SNu7N+nqu2qK8U9Z7TvC3/z1KJJYXYwkk90In4tMxxS5Ml2Mzkle+0RDInTuZ835utWPMpGG3
vh729Bh9jORXpvNJ3Xjvfa/J6aZsUek59pa1NkZ4s9zJJNfqWWEwusGuxWSKCqg178ulAT9g6u/Y
h/Vd6EKvWsa9Oc4cjoCHoHw8VTZQ1KEvsRssm2w4NR/iZpayKifwB+Lq0YkquQ1birHrX4qK/+Hs
vJbcVrJ0/Sod+x498CZiui/oyWK5XSV7g5CF9x5PP18SOmdEFIMcdUSHYqslVcIkMlf+6zfACHDt
Q2Xks6UloHgvld20zY6AcT3IF2FuqMkyBWkZn/BJxt+RaqTHDRNEJv9IhnuovNL1oD6bfl5mlWwC
WFW69qdSG1p0jxIGlc+QS5VxCyUKfv+kmU9bnfeRxC0wn5gqdb//ZQlhezluI2FYJ8vIjVWSYEa4
FJ/AAzFvdURs8TunVD1yjFvPuy8Su16ZQRBiQaw40bCaTHBzU6MVX8Xwwmjs66aEBYWwnBQ3Or5H
IelkuxTYTjnIgYvHB8WtWh/xl+Z9ZHEZeSt8W8lCo7nQfmCJwMv/1zd7kvFM/z1pFPyoUtSNXat9
8o53U7gbVcV0du3lnSMdpoU2rqPxZw/wkpOqDmS0pushNXfAtfRVI8RUBAZFkErvMlqw9qKF5smG
ROAvJRpOcEBTE5JryzRSMgQPtLv8RdjJ6FviVkWWantWy0qXddCUsGEWLhxjpgqTXi9TTfpmrdve
GXmlic/05LvZWhkP1Aot/nWoj2yKWDGIDRJ7YQQn8hgi9VZSuHqH8GSBYdoddp0DDz+502TUsS92
itHxfXFa7nvf4UdMH3GddZKNrbRVk8aVj+ybTszKeGjzQutBLdSsxNhGtKrcD7Rc2aIn40qIgCM3
0cgJeiy46C64YWbYzVN9spZF6ajH9yYAuFavjZMHTWIHJk/CiAeeRJ7TKNqGuUS+8WJa3myjc/jU
C7uq2bbck87t9HAQ0QltoSVzcZOesxsiHBBaFzvNRSjFbHPXz7mzHEWwa9B/oGBsEBDjQp6YnTbr
DG6SEmbEFYniAwTKZYHQkyghXUtXStZ3DQJq84h9cN/8pAyhC1z0qU9xZeQJE4IuFyG+/WBXdB9P
rg1Tw/j6dVpzpBgNrKzq6C85kjskPs4Aa7nMQPZNrTxMvr09jBdUsGi9mi0rfo4MWDHK58zT8PrB
d7MBKqHjgGwAs42d3YSIfqaiALULzawId9xyBVSbeBsrcsaQTO+w99fSyaMYtMgnVlGS42FDKnat
7jIsFYAT5VpLt4g03Y0WmnK0xe94wGgx82T7kMkcqPmiheivhbnmrzJTzlyCsaomKzZylUbAqY3J
3hH3IQ35CGeid2GSu0zpItZDZwX3r91Wud2kf4celTMqE53zV4CApl/HbeQwq4YA3H5dIpPOEc9a
rnNoTM5u7ycTLXF0QpU7WW9PZe0ARIo69rSK5LUrFtVJwdAnDXXBZD2bKjbpKI2CtRA6JW+sVvj/
FsVWlSu2W7jQ7Mr9yf/2l/eWxTK/bYKM+Vqc6gubyg9PrpOAMubsEy4D3cn7JZrEZrihj1bm53BH
pomGdNzEpc9WSBE5PzeIUkDWTJfAypP+Rlg2JseaBGY4YoNJ4E4mFW69gepYB4ush3K+YEes/Q1I
R1pvMxtO4mqSfVyfp6dUit9PNA7IjENcDcPj5eTMTzQNXPUk6RPtAFEOKvPgdLiqTgXhyftg6SE3
tneNZjX+Ep+zGrczV82/5LnJxzQpmaeyS6vVXBGG/HrxXof8YG9kOZUW0/bcU/nj/9MZg3Pwcs4/
gDSQk58y0ZnDyDJn+sGQlPs7x2+U4QMyHGjCEX75TKE8Cs32RbWl4NVF6aItJmUxtvXMndBqAUxb
qBTBFvd8LzlGMgISTjsuIMEz3TxY4wF0wlAkn7OxImDiVxxPBE0JAep3v8JiGsJ0KsePEs4dLxwd
nU+F2ZDCUkEfOwzkRDwoTpoS34rC21tU1Jbf0KKN3jopRp6Df7LQNxGBD/huoTDcYoNeHo2oGQA+
B4TKu6wznOEzB7vx4/VXSKN/hvLQxoO+wKJI+C2tqXlXqtaKvBrLHFdXVeI4gMSQHWg6j01q7agU
jmk4JI3pNzo7ubdRGjp2j2FWsRl5A0KHLfTONNkb+B3/FDE3BmbBjjuuWSGz4SkIXVg6C3w6sJvN
1bj6EIdJb2ABbmrhRg+QXhwd2UytdZhbiACkxCCXEp0ehsK0isRnK4VGtw477mMBO1V3H/nYNCql
xpG9o+uRabF0oE2pS3pZVbZr+yy1F74tnPamkueXL4lUl/lXqvFkOIBLjTuZ9R4nkDjDtkaPx7pd
l8ZIrLMcs8tjChcKR6hpAZmOYkFbKAFOxjSOXydJfZP6GnaP+Gw/QoQaMNOMagc+mk0HaDEBIB18
fn+ZuEHynekFUdU4WcRj29jD3DSk0V+6vg4YJOHfguy0LBuiM0/qathp4xdmE+pLHbs78iJss0xW
rYpk4is+F5QXAUJzjkiukHh5Vcd/e2J5/2UOV5Vu8TPUuth4MNve3FuuRGkVYxP3bBGKlG7jk6of
jTG9LS7MG0lXjPyuX3BqEW8W/3eXdAa56pZS20MKlRFBKyRvKytFjeWPreUVLpxJR8WVjqpiL42l
Gm5t3/BBBRXOLkf3ZNVxfeKKKJWz7jeYNTaKpglcbYCoOGJe/9bU9WMFD7Bctw8ythbAHlHB9zye
TnWTUYF7Ol11dZIiMoXVIoS2vaN/zuo0S742qfF1kjpPDbjB5ckuG1cYLfvucAx13XKX9BkDbdUT
nHgMgip6CZtkdJdgjEq/Qo8sdgU07Y8+i4WythPOF0vFydGwV0mgLid5aGVVos6Gg2puC8WQ98WQ
5cND7lrGZ8WIHdwLW0/xD0ByChIsqRidGzvI20dFmB51BMl4iibT6jp/VAk35ZLCIh2AjhFBTnpG
kK+hvy/cLnwozRqDmiEPGzqN6EZu+gbNrBxtXF5FSUN/AeIotqVvzCXLfDDlvIrvCk9N+v1gOcXH
yrN9TIIGei2PoRd32lKxNR3YHryATA/cb9udFrZYMzTT/ksaRbSOrUD2t1Vi9ShWJmFtrCvuXVbk
qrKqlRK8cCo8vXhUmnt1oGu4qMsm8nZMaF3lxGN07/GtVuJtfFK8Twry69NTf7NpU/nANsFzgU4r
P3ZWamLz0OE3rAaHTveYnrliSNFdknR+sylY+u1nA/n1M5piPky85Jt+TZfU7D/KCcIYzDwsBw9+
YX9HYmkulciPC5WojlHzgZHHqMnG5+knwwM0k3uvK4h5aE7OIp5hxGxh9HrQ9S/LHhj0/dhC81mO
UcbjHPRAdVbSkA8rrzXUTxMsqAGSNJvIUaDhx6lRWntdbrV7uYk9hRRUpmVFU0grpJcikHpMRJjh
sGs9iWk9OUFocSYrdDl641bdPqd7iaA80h2hm1ALMY1m9TBcFFvJ5BLW8kkwKhUBi8NiUgNPlNew
8RThr5h37hJbV2HUNL1WOeC7vmFONOeTwLvSZTqUMgidrnOYOP+eOpY2JMdDhu4eI8KHSO3HcN85
pTCrL5TvjoeSdukJj9FdgwoT1/kc1sXf12eYJmbQWfHFBDORiDl829igzOk/midjOyG51WHKKnEK
sMC9R6oQ9rGhXwm2fpe7KzyFquEg5QOMJXTTObqAtvGlddDSR1/WCaUFagadk4TWJ4pGF0SUUz7C
XoCCJlBEx6atg81UESlIzmhFBXWxbYpmYNspiQROk5HA1DEDjtkayBtiRJMRZ9TJZWUQWIh3cpuc
6orrD+Jto4qoK5w5qURxjBIBW7P3QVezd+CFd4eGpfXYOVQ5T/lYWDijS92AWE5tY5KfPX9IwVVa
GnzQQksPPMchI0Z9wdUzV3dTPhGRWejxF0nofHIMqWvf6yrgxTsOQ3q/oecsP8LLTAP0D91Y7RDW
R8odXWicBxAf4y08GePwtZXNEbKtgw9Rl+KPjNCuEGYEk9OO3hWutixKN3buGlwPPtb00uQ1OmUE
xoBEobz0hrBov2HJZxYH05baFAfeFNNyYLmC/V8TREPT9jZ2ZnjpOzfLCcEd6GSmi8CX0+F7ncu9
ijDaHSSb02tEkYGFhaTtad1TUmHnAuZpFQZmORMdhZhFgPAJSqgSl0oO6k/4xQ6sgW3utPhGJ7jD
NPJiZGs3ygB+UpAVSxk2Q7IyYXwOW58kFO4zbrIU8WcKmXIn6UZARrhXgNK0XJeM7j9E/eSoUnSw
+3yQNlRFzF5cKlvnLrCsESXfBFJLfp9YFICJS5E0sWQ1PidkI5VemO9xmOm8BxX7YPx9FFMKljax
RBh7ymhz71zOSELAg9BgjQmCq8NYRc6+lDKTJnxbKYV+DAygXEJlgqEkdEeKd22oVyUWGTk7fWKl
NZHhNmAuZq4mPUyin+JNZMEk3wNhSZjqniyk8H9NR+JCg5gAyzCpt8FoatkhxxwIsAhzkOehKNNw
B5MrpZwfKp+6NcR07BBVtaNtp2aJCrCOPwJSFH0Xy0H4buiUMV5NYFJnNCPJSmXXI/9zqy69z9Q+
jT8T8d0EL+CEibZIE5zEHiHhtDdofzPXfnZwnBUNzOLFCUH44M6+MXriMQui0x5cL+WsHmdV8WzA
eH6VZJEOJuV6F+z6qI6lT7Wd0pF0YUX2vJOcJCazG9jew5zcnBXWHEqDDgk1B2C4x+SEdVURCK+X
UfIk90P2BF3FbvfT7p6rcjss7dw1Vm6Yms86hMNNZatZss0Y7h2WAGxppY2R68v1dUV/s+toFudb
Wt+6St1EdvD5Ml+qndZYkascOoncnP1YR3m2ZZWlL1pwYvjQ23wPaCjQ1DB1h6RE2amq432Zdw2y
jWws7Q5kS7iTMaGbYwKCLy98LY0ICB4k74BJlT2uc8O26fGjBfs8FfHQvgWqckIgS1OlGqvwzyQl
x8CUxN6OzNtfRpZpS+lw7wwev44yll2PJlLpV6AlLSMaZsgzIkpq0J81pPkKsSR+H5+l2B/c70w7
a/w4dF1dPVZRkkk32p0zU3gmjGYJZjmfHvUPpFvt/OnBsuWcJcFIjUobshmOq+TPJaiQiV8wMyhO
htZTjPYYJPD/tKaXvfMgMilfLeQp4c9JLXH9jb4tQzmLgqSoCiQX6vc50UXrfL3qE1dH5ibqSheA
H4QgAHug+RqGrn8XYloQPE8A+eTQNjVHp8DA/GQDJ/e0h465ntVPodzX3t94BlXeXVYPvvbqYW2b
oaXJkmbduObQbDDmr/JPeq8U1rssCceWI1OkZbBIOsk7ElZlxevO6mg7w3jpsxu105wm7oAeYpAp
jveOCHmYNZ1JvYBZQnF+gHMLydmqYaLcj2oCS29yDrn+iE+v9awq0SEbs0bwwnUFI/PZOoFRX12B
vjtkyGg9SLLTV63zFLNmP2c2BAdS1rzOAsbJvvgq7BZy6kOVVYXKzfjatTmFOcgNgYdbYhBJarx+
eaqYdeeXR4KjYBpBPdTA02azsquVuIts2zloSaCt6VzI6Z3dqVa0sKSqKjfDCWqqVQvxCcy97qEk
ys9axKZZQ2cuXcM5errnqMckKPJ+jx+N6++r1FJkb4EYWDPXWBOwNDtpjl0QfgbCMg+/sHE8jqrW
6RsPjof1OkQu5grX7+3NKc9gcVYFr0CoObQ5GKeZCTuGBZF6Etb4J/ObnoIYp7qxsaVHPjEof/GY
9sY6GzqpOV6/AEe827OHS6opHW9DpzY2TNJozj/5oqz9mgNKcdcNZfKdVm7YvwRo40h9Hsfi48S1
tO3CLLbmKVeLhuJoHlkzvfa+P+WrdbKkQ1t24yLcy5hNYtxwqjymIz0xAyy1GtU3CX12xsoIIYRz
VZ/nso5Kmxe0rwPaI3usBYv4ncS/3ZaDrA4PbttSkofyxzE3OphCuUSu6N7t6rBeIrFJ+yXoJIVv
WeAH9wIUpufVQlW8qA6WgEcUs1XepM6drfXQw1Rt8LSNAnkkoknr9cQjtJqByIEu+D5wvcLeGtEQ
mw1E7M7vcJgUfY8q7KELUNiBB+DAKlC1WoflEuBj5SwpB4zq3h4H7UfiJoGz1rQmJbovpoRa4+iJ
G+yEQcluhLskjRYq9I4bBXs/9X+yE6qq5Ryx70pSHtNPIXp7OFRTLIIcMhX58PmVjnQ6YkzLBtXc
ca6kYGqc1h93wrjyg9XqpbOALwOBWhtkCCYIN9rhKx26MidKsDT9Dw1N9Y9t43bZZmo4lbbkS0vP
yuXizvRqR8JBoAtlvFnrsfH/nq7TrXLgqVEz43DbSxILX94OVb8L+lD0vqsB1lSKw0qfNY9mOajV
jU/kjfG4YxI6ILBqIQcgT2q2OoUYqAx6ZsR3nt9zKo99lcbpFMBneqkTiQhZJcDEL0f1hZg1Z8/C
QVRpfkyH7Wx0OIrraLm/dUViKttfDIFTKzWqFVrbdENYAZdTTS2rwtRKh0OLI0deyu7d1EVIfJ/q
Wz2ZHV3/CN+sAoI6qyLRcGSQHtIAzr9BX24hiWACeVenii8hi9XjZ78lwWMbyDgxffRoJyo7K2k0
CM4nI63r47/dAPgYWP8NjuwGq9H8EXMwZ4Md9B5ERocsbfkutHODrcDlmxOO41WYNLgocgaN6aQV
mLtXvuE85qPkR8+2sAI+kPZEmdCcLJhvXN6bNYr1kZaFqYBCyXDVZxuA65aYEWFjc2hP7ZzpnDoF
YMj45WYvNaLbPWLBsFvhRAl5MTHk8GEKl/MNBfM6d9STQwI9rz9qBrFx62EIRvpuchriHKACtR+G
E9AyvevrN/BG+uZYIitJsRXCcbC+nENp/dDbnQS1/E7zjDheVark8eWoIpw3iWWl25R5bGkP+akN
jYJuqIG29Q43MzuLq++TyaMXRy1cDCN2D0mUlcbTL8jsRL2TECNILxMRjLNyPL66SU2KXSDZdblF
e0E3hKwEljIp04y7CkqHDpAwBuFjUhaSMIMXnbKR/FlEoFVvfb3+CMQUPttmaAbYDubjdJwUpNmz
ulxNAjjhdmnchSBiuAKmeZyuFVXQUxdTU7ZppUR/RnSiVDfKqTfTh5aXTnIJT14cKufTpyGksBhL
SyLZNdO7nzhUx/UjGK4McqoxsatlFfXssoEX6OnKj/m1IjdyDIwbm+3b0wkIJXImvnKVipaa9vxD
D3MlzeqSClLCEal8SH0r9Y44XmXRBtxHxsc8Mez2s6EzT5/bkGM0XgSwNKTvRVrAshHaWZJLzDIy
niWi0MAoT7vIRCaJY85tQuQYBsNS7fET2KUyJvsQxJgaZpYZn9waBbesGhKuIqDixDa0HKTWQawD
4iZt7qsHGNrYwWSWZEXog20n3FR6NnwknUAmewb3SZTwZfPUKpjr7WuDUPuV1KPDu2fB5DxnDCGb
3iQgvj6F3vZUOc/KlL1EgHKWZTadP73cxs/VrEfnziwcsUIHcZMc8Zsso73SmwEBvY3zd4UGVVmp
wPivRU0U/DIFi8iObaKnGBxBQTYXNy7rTbVOYYqU2DZpqJ5QzfPLigbDADG03DtNspDFVFT12RK6
J/nsA71leBFx2NRfVbyJvOdUyk3ygMNce9Wanu9f96wGaZjlRlZ9z5tJ9A28YlZSuzBqlB/XL/Zt
95dLlRVEfcK0WwGbPb/YNuhbyDlRcezcvgnfY3/UWtDs2hRYnxo/Mo9Tn9c4keym09SJF0XFwOJh
nnKsp2Vmso3+RcM5lStTX1H5hfBHdFokTQmHLV6VVgnX34/iB8LRy3LZYijg7ho/6LqV5njFKOxf
3AKhCIgsHEhQpmVWKYcJwvILWLh7g6vLj5WGRfMG9pmPtUKXtcOPTi4izuxo+H6khDU1q1G1sZiV
3dI9aljfFCt2LQoo+Dl1B4/Xw5GITlJQ74doNIft2Dsypkf0U0HbZL3rMAjssKlWJcuPSBxIqnhj
SmjQlpqTctpkdw6WbchHuNA9X5LvVcjKarJQ5aJqjkaHP9ASN1XqUjizAPgBrkm3WDHarAMMrM4b
pENEFBMxaSwn5++xCvwUuZGk3k0vKswaMzx4ADfNo263nkm6CqYQS3qZonrFiwVcy+nizyNWluRM
4PlsL+UQaxts6XEo2BNEHsYPZlAZ+TNLcPkykcRJKeZLsyI5Ej42ToVoFhlT/lVrKCsP00kpOQEa
WhV4ZNhzUOnR6Rryl4lnO6XRm52Xjo9j0kMzKWGOqS91bLrmXaIBFN1CvWbLPY+GEDm2G3TWBoWV
Nlsm8J6oaynyrTugDCnZ4rGubcehsiG5QnDUlJ0CjK48Tu7uSecq1kNl+a23Cjl1KJuJUo05Hhg5
fYSctCLNlrBPJ9/GNo9ASbQvew3/mSWfsa+jo9URlQ9tX/DsU3tUVmWs8P+kLXLaVeIqUByhzbfe
cbAK9SArco2rm5d0Eg/TwBJ4efrG/+ssrav693/z+280HTET8OvZb//9miX877/Fv/n/f+f8X/z7
PvhWEiL1s776t7Y/socvyY9q/pfOfjKj/7q61Zf6y9lv1mkd1MNz86Mc/v5RNXF9ugrvRyb+5v/1
D//x4/RTXof8x7/++pY1pF3z07wgS//69Uf77//6y2I3/a/ff/yvPxPX/6+/1mVQlz++zP/Bjy9V
/a+/dO2fUHQMwkhYwW3af3xu3Q/xJ5r5T7ARjQIWBiEFqMBYMbOu/X/9pdj/lIkrpbelwpEUtrx/
/aPKEP3xR+o/sW/nC0UxTNMJzOr/XdfTVBRN74vH8Ov3/0ibBOpLWldcDJ/y/5ZORFHBH1JIo6If
iRRBOwFkvzXNAwOuty/Z+gLSL2xWjuhrzIfqG0XSuTCdH+sI4Z4qUq8sByabAFZ/GwXJb6bWnaET
LBcXH2sn7ndWmrUHP2l8rOkxvrvR4D7fNk8D0gMzQPRsh5bYPFujH60isZBzLvqigq2KXyowQFcf
Iszxbgz15glS+wmDenpvPECy7M7vbRjqELlkRj+niNLPVTrkS/yH/Nff5tOF9zSrT053hKpLp9bn
EarkSJ0Po3AU8ZW+MRYaYNhTarlZsFA7qQSZkIol2rXsh1snLYrhRsVnmnTsTaxU6UfYpdZGp2lw
Qw124Qkzd2l4Uvsye/TZsZIav8uchusJOX5ijgmNhE0VPSC+wOG06JytOb9P0otj0WuAlIQs4A2r
zEujJBH+/CQBONZjXnTNa25FxiqwCP69UcQoF+aq7vDl8UmCCyJaPn/QXVAOQ9bl6F6rUDsopeO+
moZnr0vsae+Nts2eiE8uDr5c98sOazxMH2WY/0FKSFQrheYyIe6PGlcN27uwhkKp5259Iwnzwpzj
zMdkU9mj0UrOcLWBFz3izGcuikRK1/h4FEh5smZ1fc5dGgWfLod8Gqjs+rzDI6cBPAsMjhZWYfaI
+0b9NbJMfJiuD3MOUJxmNjOI1cyke67SIjh/4IGTlDB/PXNhkvW+AZn0OBoo6rdsCEvSCEW30odp
vgZdUF+uD33pq4Kfbcsqx2bm1ilK7LeFSdXzLqyRGC7k0qc1EtamtePsllib1nKVRyP0lHEBa8NY
4nTpDwsP/GyXInwhi8Hssh+tQZLi9Wu68NSZdRaEDp49zORZheHRKzOzKGKtTAz3OcqjfpVXdvJ6
fZQLs9zmaApQyXGH9oe4it9uXIKilupOyLqvSMmuo12vchgsdWuRmMa44dzmfrs+4qX7Ej4XmDpy
EmIbOB/RLWJkiQF9b4+4RRQPlbfEzu5WdtClUahabQ5iIPoIFc5HgXaqWKPn6AsnwmPgxHMfMhRK
f34vYEa0DER+ItjD+SjET6j0t7FkDKq8fVIyPAdsyHg3is0Lyx78dBPICGDBQih4PoqkjgoCOHYW
4DV9q/gElNC7z1YdQOmf3xCYgchsBkmiUzBb9KxUyU2pTowF8kB3ZfeRu0pdiH/XH9t58Xz60h2a
LGjL+V5lmhPnNyT3ZZLUcs0oldmwTmKHHygRThAmgLX64g9BsIw1+4mMgxsL5oVHiZqd1GfuTSjL
Zy/MNsoY376ATIguhAFsVMmmwWlhqZbYJV+/yXMwarpJIedUbIPDOB2v85u0Es7aPVv5og2Bwhuz
XWG3vfSR2qIsVA8c44Ybj/XCnIfBYoNhU/GwK8wWUMPJ7LqO4Rppg4Zur0qqVaWFyo37uvQISeSC
raewXIPInN+XasJNVjsLh+0UI/3M1f1NUyflA61tbXX9EV6aJ2gx6MgSkAaXfPYR4+BLWE0n4XMv
m97e8Wx1n8hNtwWKU44gBdISnkj8WtIl2siE+N0Y/tKdCvsD4FQSdJ1TwOBva2OWYaKHcQprCLIW
2oBC4AJycB8rXn7joV6aLAY8d5pjWK3BXj1/qCnWptghIIvSyo6EvfTvAaI3DhPjTzw/j7bXRDcG
fDtXLNhy7C44cZiyPG94NykrpN1m+qJziSMJI1fFq6ww1tdf4KVRbKBYUZ/YAFfa+W31hBw1rpvq
aDfyZGVVtYqCy7VuIJ5v3xPnKU7i0N4El9SejWJUfjp6Xq4jzivMlxA7gm8NxhvfY3ccbxxgTjDu
2TmJKoi1i7obAwQiO8Ud/zYn1MgvuVVOMNSGFvY/ATk7Ky3QRm0VKK3x6CDt7Ze+3bUZ9PBWw3aZ
/4xXStHJ9Qq/iODzSAsDZNTJonTRCbdKBBB9/TOQ23jc9F1hVXjMNom60NBQfIo6PGwWshnXLXmr
ZUCsKrgkYsK20xaAtsV3x09jjegluc0XFp+sMMdQjVdyALCWiFJh0pcGOmnndRAYX11TqX9qbIqP
hpGGHwhvN3HzyLlqrlc1uztDwb/ZTw1Keozy0wrpj6t+8qWxSTCZAa52LMnjFs3CO7jQ16MV0xp4
r3MqmFsEJ9IZaXBhDFYEccHC/uMZpUDSoE5D8kKVKObCb88fyZAV+J6MaUplqPdJk3+2kRHvrw9y
YUKh8WXVAQIkrWa+S0S5n1UW+OYCj+/hLtTUdGcDPJODE99qG1waSgSeQ8FwxKc4m09hEaDpgvG7
ELLibUQWEF4QNJdWSTvExo0N4kKZa+HYQXeTEzgHhlML6benl8bICLqYA1Rq5fiUNwa88ijOnacS
OkCyoDZrq6XlJO5SKaF0LUJbHb5rfhVsvT4KnwsD9eH1Rz0L6RXbpHiSdCwMtkjNmAMPgNp6nVHi
LrCWig9CvFQRFxUYOyl0UjyB09i+LwxmG02p0LKXXeX1D1ULy2iRwZmDvBkYWPyDlXEOi2kqPhe9
jUT3+mW+XZ+5Sp3WAEdCxEHabH3OoJVVKKfILCzIlaoKWP5RLhk/OfSrP7pBMR88P2x+XB/00tyg
+Oc0AmMKts5sP7doEsl+NvBoMkM7Jjhpr2ByKPitR9LD9aEu3Z8NoCBDHyc0d4704rGNR76N76/h
c5AlucckjK9/LoPsx2CED1aXjTee6KWbw6UQtEnnAIJY4/xD1mhCJaEn4JKmK3YVYub3hHsmy7FB
dnhj3l8aC7iJ7gnFhOhNnI+Vpk1GEYYqjm2o2SudZC6NTsuPUNeb/2QopjJdSMA5vrXzoWx2u7HN
KFnGWunopsvMDmJQ8lq/Ve1dvCnmom7wi2Ajno/UITUKSfSjlB1kbZOxryK7VuyQzBOHrsH1+XFh
I1egUYvWKm1Vbux8MF+oSFKXBamzcqwKen0k7as2v/7xKDAUOE/Rd6M+nx90FKIp6fixPEGWTx5x
S8t2o1wl/8HNqKLZ7sDLRX8/Z0I4chcSbc506IE19qmvakcz6OXdn98MVQlFCS0U2mGz+p+FDAQM
gd3CqKv2uXdURBWFo974cMXCM6tHVOAfxAY2R1AwwfMXY3RyZkCtNTBW0NgU9eQnkQBPSmCR6QOU
cv2WLkw5ViFN7LwQ5TRr9h2FY4P/mMZgbDDaRyWz7I0jIxEmzefPkS2gVA7vNCPhjEBXOb+vnrBO
M+xMY2HJnn1E+GtvbL9qN9dv6MLTQy6E3hvACbXlnBlnVIqHio2zjI1Z/c7Gg2HfJ73+QlM3IbWn
U2+ApaeVZva6QNBMU8w87k+e7SM9dusi+wicKU/dYGmlkfoBKgaJTQDSz5jKkuUYjcqLAk/EXKCo
aHcd13ejir102/h2ASVACMR7dDY1oVnRGKXEWxRBPu6KUM3XViip7+vaD4llqrsbn8Kl8Vg5ICTw
OWgozc5fZsI34mIdpQP5yOm+hKu4cTrff1eP7rhgwZaer7/WC/OUjshJeww2gxH0+Xhl2wOGn3Bi
bNY3No57KwwpzDVQ28f/YCTQM5YT+JWA0ucjBaEuu1bcUyrLJFp1NAuXTtimd3HTdn8MXQi6OfRk
tufTOnw+lEcclQLDFKxX1p8qLbXeS7S07027v9WlEa9/NknZuHB4o7dEmT1f7DEKckLVZaRSbaMn
doUXbJSGVayXNGl8THNXrVyau66lPrv+OC9sM0BcYFxCUSD6zuf3iHc4HFwkPYvW7+137EWYC8b+
eGN6XJiOcM/ZskBLOJPaszUTSMOxSUZmGbPowNtEVlkF1S9Syx+V2/35Ag1+wWIJgCCoWTMMo9Aw
zGxV1kyTRi57gSMv8YQjpySUuzUC/uTGNLn0COm0iE4iLa838sJ4HGFsoY/FHqXo/47hkG+7xr/1
RV8axWLzoo8Jc1yfb24UW3GuQhdeEOn7LnLNZt2FN88GFwdRoXTRTBMmlLMKJ3FdtCQu59AMYcK9
mTfGQwndZH19zl1aLED9QVe5G+LTZnMOh+lCkQrbIE3DsgnSMvVDX+jhKlPCW+70F2+IRRCHDtze
2HPOp7ev1zg7lxT0Y+4S7uL1zjFEd3sDLhYXPP98qeLBdujGgbHOVtuytCPqWmZAH2TBziPee21X
uBe32jjuuyIzoG3kx1ImhmDIzJsIyYXRqd4oD9i3WD9m9+gFyuA1cssnnETye+Tk3pegcdTH1NHc
Pz5C2JQ9EN3EUm+9ObTISDtJfjAoF1uSbSopaF/8rIm3vdZ6N3bMt0siQ9F+V0DhxPo721G6AlP/
wBhBrEkZ85cdlO4l+iLjC4pXq160Aiy38Q6lZbi5Pj0vjMy5hYKYBYRJelLT/HZkL4uRQBe7wljb
NtxtxCH4JcJ35x1nUNJ5/EwL1lR75NIOKl2c62O//TQ4EFKA0aahi06P6Hy+OmkcDgmnC3JVVfxP
OZjtaixj9kNmjTeGevtpODjx6za6SPi3/HI+lOtC24Q3qQGzNtZTBP9/79btn+8vHC5oOdEpVfjm
58sWICtUoZgbwiLQWRqDIS25llukgwv3ogqmnigK+NZPKMxvr8zO/IGFmXJcjYm3NgvCLDUScNd/
/HKY+kLzDG1dbGPnT8zALU5TcluDzjniol23zsJBu7qsKn3cXx9KbIjnK4qjCdshIY8SgMRsRRl8
tUvwN8UhRSGrLG5SUEi/br7objA8dlGOqtdXlT/eyBiUpiSbGY0aFufz+3M9y4m9sgfkxCPycz+M
GHGT3vH1+q1deFeUGVBShI5RoSg/H0UZJJ3YJTzhdI7RBDUO+oqm0C2nnsujsCSfGLkwx85HyQn+
lUIUMAuUnu6a1waFIYnH1fV7ufC5skCJo5norNKbOR+l4vH4Ua2i/+3acQ1sOUImtEfhntDdWHov
wHashhwE0T8C3pknxc9vc7yjazYMAGWLwsoKlMXYPq0h8zYkOVJY7nt2gE9YdZvrCkd3lM5q8p2j
quMsil7Hxkby47VZGlgoV+S64t+j/zFOLFZrx2T/A6THBeD8WZRmNiCs82iodE2y0zMLDbWCxe71
J/62kmQUvgcAH9qlPMzzUbxSpMpGfIOe5ZkfoIanqHbHMlvGsp8gcdWDG6/4wkQipx6kVAzKtjB7
xYNdO15e8IpzYhfuu1gbNz6hETcaKpdGoRgSgAKnNoRb57elSjVWfpi3LSKy6t9xGR8bt7n15V0A
o8VCbKDKdyBd0CU6H6VnygxGLboYWa7fJyEZ1yYOWy9VWWNmaJGV9SGJ0AGWSZrdR7IXfyeBo4lW
+OdV94blJzdWuQufD0iDYIqBPQHxzqbMUNoG4gWLl8nh8m89sVAamkX9gk5JvbGpXxiKzQfsThD0
cZybvUZcOj0Zd0d9gSDcf0zCKj6aQ4zdJOkINz6ES0MBQ0FFgSXIkWo2lJZZ6dSCKzK7+GqbabUd
QhejgDYObhn0X/gcyFyiO0bmDEpDU/z5b4tCA9nUhQgDuqG45a4Y+/DBlyxnhceyhLA5uNWgvTBP
6ZkCtLLmiWPh7I05OicQW0l0UHnXWIe4fu1MeShvrHXzJ8gzQxpKu1QTGmHOp+d31dVGAUeeUYaG
RlBBXNyK6MbgNYylP+UQavByBTsBuJ9XhRbpfChEwYlaRTENb7p2hATI4Rp1dn5j1Zq5HTK5GQYo
mKAeegsmHJzzYSCIjoTXMowd4ZScGNuoQaQSxKux15ZNaREMpS57bM0XRqhsHN19N6JiHbEKTNTs
j5+ukAqo+v9QdybLcSPblv0iPEPfTNFERwYZbESKmsCoDn3ncMABfFvN6sdqReazspvMfFLlsEY3
7UoiGAg07ufssxZV+Ss75WMFxaxRjOsezVunrYH+ZLbJa176+y6w5L98eF4zcpxfqiikMgCgfvwi
3VZWjEpcE1V9eQrcHK6wWf+ulf/xorwehV4DjdY/Ouz2h3e9VWN7KLj1w2F0FzhO6/g62O3nX794
/uEgXJKuTdSUNSZX5l+/wXWY8n4adRvUBzCTvDJR2+Js+bcn7Hp9cHkwwUGVlIP99ShuryRTqpww
RjSGxGVde+MwC/m7o9gfnxuUBLEJ8KIxSVuwxbl+2v94bpjjDN3cqqwQTJTzrSPR+AWaCXMEuBWa
cDO9/qe8SixRHgTvljKGd6voEEMS2gOnkBNfm8PUuOK8hs5bLzzwnOGgq9o7zcCBvGc1lR1jCm3P
gEiRNtoRllmfHbyil5fJmL0lKkb6QUfWwO1ti8KR9jxU5W9rXWlbUmSrdiBnbxmxtq3WBHO3qGGx
MXo1JksjPKwLphpuc0fBNh3cXL5ZApl60tTIaw7M2+Hm5B3iH2oxau/jFNQVJPSmtKPFdAtnByGw
yjCt+ijJD36q6S7zEp6Z3aNhqu5Qhq0vs210UyQhrt7n3Ljjrq7a0twxVL8BctDXTRx1ux4gQ3VN
89rJKX/y4R6vUeBuxZnhO+tZ96Xx3isTjJxXD+C7x9pomv3C0gU7jrPIMwuC6ovy5bDsmIK1jZ0I
FiM4D2XKcy8vzK48llVem5FgZZftU5/xhZ3lLwHea9vctlAzenRZEouOHzOekc84Mgct+5QPapGR
cJl8Jzk51zfYbZcyJo+PJycdpq5kAhS1PJMkg3rv9d54sVY1zFGVpwFQq7YNnm0H18kxH7vtG8xN
IncwtScz4vEmHpy8ri72zHxjOKZL85llS1HBExBdGq3Csd0QQoc34EEXSg8zvx7OpmbZLyYAhi5c
HLd60flvrnM5uwc43QD6gsUfUBXKchbxHKQ8/ktSzXXMOGPFwmAjhh22nVJMP+qI4cICJt5XQCTm
y5wWojtkExLxEJDvggLOc4bvbSby9EyyaquixtIAQuiVviToFdJXb1jn9OAZff7ozZN/AZZrHct1
Co5FbouTvs4isojNIYWwrC+rlrovlPBHbF6uVzWhZkl1FYBYJS2gYlBDBMaCGT5iaZh3Ryob3/XF
q7DXN2rhYvf9AiF6I7SvvNuqz9XVoIARa6inCGkIE+84idSjcOatj4eeFWc4esPQnKieIfp1geOU
MbvfCp10Nnsv89iVRrjx77/NM97i/Zb6y20b+GIMBxmUEGt6tLNcelCb0bIYQdj6w/JdLrX3VUmS
PUm5MEm1s/oyf10oNrRxCkTvAjLO9mEtd4LP1cmGAmq3FVxEa8mUcEK7YrsVftEs9+Qo3PdcFE4d
Q393hp3E/iATVNhXct7QMlNTmn6p7p1RWNazUxtQj1x/zbgZ0LtlUWuXjRXXbqAwULuV1z6Qkxjf
8muLas/oRGGSx8Fv9VZao96ciw02ZzRrAq2w7ft9iETE2SJsautrPaJmr8O26kr/y8CI5w6e7NLd
thi51KEneQjJkl7WG7CCvOPiWGueD7JFLlI5fQ5eYpnF50lf5sfMcLoF66fbHVur9DH+jqNfnHpQ
WlssjcxzQ8Z2bRXqNstn8jr1wuKLYQ8V+/iB/NBshSREsUGYvgW72BiHEsPxbQelXoSzLPnyttr+
0jSu/sTzf/zSy4ZuiW8NzoF8X3+NL/X9W88wfrCzNGYiEwtdiM+2SlQiQn8g78u1dJxogeybhURH
+UOHwY6XvKiyy7y6BeIRaW5TmNGirql7+6sMNSWcn3XQ7TLcOu9GYWcXpA6OGRaN3q37dAFAzZxc
2QaQfjuM3j0czCUeNp8xxiZYhjSRWWHdy2Ywzfgqy+2iYDVbM9wKYLMxIHctOzQewsUsWWQ/mUfq
opgW4K+36hkcxPyQGRNwTy8Xvv0y2PPqh6UjjS8pUtEvUAEhSU2Gs1jvrtuyojrOYL3VvveD9IwV
SFORaoX5phnz3PL8L0wEVBXDCMm4OtWFehrX5mCJsdhVjuZysg2fEfchqMcHPNTlSMiimvy9ObK7
gRoUBFWiGGO8E8E2b7EzsxyNOkMfwP8x+HqHva9/LjZPr0KCcJ5zcvNp/kGEawOyVVjqqVoX0hqv
U1sDoBqksD81Tdwzuct4o9X8XDNIi2GaO9upqma1hW2QMq5xbTSZCbfGOEUT+3ngeHgcrDBIdZ/5
Q8tA/M4M/hINOLKODixoI271Qf+iNp4Ccamt/lctJ7nP51vqH72dmhKmJrKqHVTvbOMpY5PsLRih
fNeCLv9UO9zHobJ8wFsZNxS1cExtItq2vuQCbmq0y0SPvcetoGvuTYaVxUTy05Ol6VUFuc7nd7ez
cg0SEKD910JN3bQHzwUewrUH9h5bA72/kL7Kd9bQjBRn7RxGGufVyEPEes0SMhda7XGjFw/SKNSG
TzkQUyj91TnMwRA8+XrVZHyRLvYAnf6TExuM1BuJzSPvoV8Ko4vyaurtiEWBxr0feNsc2bqh3VRL
P2thvw1TfXDKPHjY0nmxI70ahjtgpOJukh42bzvf0kQnB4/9pxvdCxf6hvai5QX/zbDyHOoTVfz5
bl1I+Z3HperS+w1u1rKFEhLpT7t2NG03Lb2v3xvEYksIIpL7eKldRAxc1p681ycbDVlgcJWeTTcv
TVLwbu4+FvbIs69w3WndYZGz8Uqa1bIm9qQhjTMZW+cuHDenPDPQuhqPQaAcc69VaW4e2fJ0EzIA
r+53BnO1zi4tR4SJWlCrd9FLNd2v5WQ9QkhL0zVk9Nj2D129zEaSeimXKjtip32bitn6+esF8d82
aXhoryZXQnv8z9/GoqyqGnmcr8wxrKpLcrNxIBFk1b3HVOjl14f62F9htXptrlw3LVdWkPuhbsG0
MbkRa7NDZqoVehTXjV0BHje0ZbDshJtOpyIbzePYr1syjlOb/Pr4//hRCS1Q4LsGIT9mCFSl51Xe
jGxjii3YDdKxPsEMXGKG/YfftD3+ts3go9KNZ0t/nVtkQfvXhXletXgKfGLJCLbWWIMZsR96ufzL
EgUnFFvVVTN9db4RdvvrUTRXb1NP8eYyRyAwpcfqa5psSWgKoumvz90/fHfkOa/1AmJMdBs+VEOQ
zsJy3ojv1pWNeaSxCMc6RbGGfu5adzzIil259fl5Kr3+pJzU//br4//TCf2jmUPkwaQA9OH4Q6l5
LUs4IuV+OuzXNe0T5dBG/fVR/ukKYeyFqgWjQ0SQPuzve1jE7KSUjdu96xOsp2OCGgfEpEqDf32F
UJynmUEHgijV37aIkE0nXC0+0Y4iKJONrsDZHR3/x68/0N9P2/UozDXwZqO69Mes3n9sEA3PYAVD
xQnVILlqc/aBLC+l/M1p+3tdBG34lf1AKoYhXIrof70Qi8InfZBxGG2s1T37by+x6qzB+4oGOhYo
Ce6WcZlYaczLndsYGrSsqtIAdZfq6I/zTKE5K2ivBu1vmiHXW+A/OzDWH0LzK3KQZhx3yIdbpFkH
+BgsoK/2Lv0dOK+203kB76aUJbrPjJoM3Sn/XRDkn067QTzoGhWiUmt/2P+nwYqyoeN88B5uI6Du
LOLxIv7mefaPR2HmjpYcvX73YyNrqSYleXLa4dQ2OKEb9arry+8aFn8vMTCbSmGGGWqmjvg4H77a
EVhC5vJ+IL8fhLk0ps9tN+qhAbH/oWuM5c8P9a/m4//fht/v+x/tE1PjP+T5vf//YAL+j+b3/zwC
//y//5eoipUb/M95+uvQ/B//5L+H4O3/+qP1So2Tfq9lXB2ufw7Bm85/0cW8sk3IbvsMOPMV/vcQ
vG3+F7ckf0QzmqgjC/D/OwRvOfw8ugceDQTbBfNr/5sp+A9XyRXc47pXSuG1dMchPzyesVOPbm9b
dkTt843UzO0MhrehqtMs6v3XjzSatH+9p/84mM8P4/N4nIiPzSN6ZaZsB2eOsM802xO7W6M/ja1R
4DOT16aa2S+mcWb5Xf4UcKv9fZNbak6McfIPxGK1JswZ0mQdYExpjzNsmJxjlWXleDEHx28PbdHh
+qDe0GrHAWjucmOiAxkOrqe8MzWsqwAml+atMxYygxME0Yfds1iGm9xZs2G32YSv4rkBjRv/iUIz
NBj/oVGKLalAXbbxIurrP3JMMtt26ljVXk5SXgrmZw0CJ1Vrnaa+Ga7g8KGhD6dstoC9Od8TEuEn
/ckuoS7Uv9FGI+PfVZulRQPlBqZ55pxTUU6jdSm7zC+jvlIOlTmxBZTZ+AGRMgHk74JuY1cC11ef
WcPruXamyKEfbSZsqMxJpQpS5bpdDfvW7Yzmdmb+r7XjetI9tnx/0KfNgL5s1KyTE4QKXnIV+SPg
3n2+dWxfCYzrSzRmfImhj6zSC51xyl7UOm3tccNy+Aqvl0fznGlfs7JJDEN76GfHjXkzUzpp5BpV
Y68lqkgN1jgbeiVbA/ihrj+pStsY5GAVzT5iajUliM6MiJF9GU8509audO6C3nvM3LyPjVS+BJoF
WnABU6zl5ud88p7dtXzszeJsr+D6HLP67lxJtCvbgONmljGBUmQa3lUv4DvHgGliWuoMXIxbkEUV
hw7LYjgV7gQJVGfTt5gU9dhnGhaKmGZoIiAv2Ji0eyQPh3neVEz571CPLQNqlXpYhvJm05sizkua
PE2HRHBp46lY0vg6XRMPfM+qGbNQH38Yiq2K0me2Bul4aLaGrcniPNqtWYWrmb3no3lavezc+3WP
E5GZyQHp1N5gCskenIs/13G5TH1cGtodGNzd5ovH1cjuqk1g/DTME2W5MPUnDuaNU1iV4owU52Dp
eRkv7br31HrY1vbegNDd0JW/7dz54pj5D0LpUZYL8Sym+cma9MRp17sV7GPYTOknwhU3up2Cqy63
ZAoktdMtPVJuK48Eh/PQvOZvQC+Furtdf6ci6qQqIlOuoci2T01g39eVHtAlXoAay03QktdcxLFN
GwlujxiE46stMi3UgumeMFMXeVKjBqnrcQBzvNWC7wbbZ3aay51XDOU+d8Yf42IC7koJyag1fwIw
DBJm26WbgZS8Gs+90Ty7VYe6YwhuFFzadisuHcrAkEh0RNPljjnDLGxWR3Ggyt6BVmijtO+WXWp1
TcgM94vZB3Vc+JJ95Dbu/XoKHVd+5he9NX0+SiD1b4FWJQNjKpetyH9u2fR07QKGRjDvxeDetPX0
2bWWg7QKzKMtRLDCGb/mIpgjWMPTDpClTQot1eJVWGcQrzfeyofeerbDDevkJK/K8izBiserW16w
19n7oO8vmzbia8iH75Ni/QUaqQznAY2f1lGayr0fhuXuGvxGN2uVPfYGo0H54qrEdBy2aQMY3oly
UNS1262dWSKirUVWwqp+or1t+UnB1w1L1Sw1Pmt6ZnfsHNNgThM44+ge+x/odI0wg90UBkCnHXtK
HLjlRN7YcQsfg1WRF9RMzft5s/h/ZHEz5nq/LzR3B142j1bm5rgp5h3Kw8jPm1O+WscsrW70Ekx7
hc4ddgQyoYlyxsCtanrNQ0nlNKTCqaLZqWVEEuwl842KP5vzSCob1NKGX7xZ3Ke08y6UZ/1Lyv4x
kQgNaY56zzYQiwPum52nLS8jNflIZsOhzEXiq+G4khlk/NSF6lbZRaRhZn6seE3T9xvPk78F+6JC
UgTSlESpbH+udfvSud73Vq371tCR2OtoTr18siIrBTDJU+PbVhvoFCHs25D+I/DWMskGc0fEYbnV
x8GJbHsuj+RWTou/8pvCIBqjbCA4mIN1P0zAS9KMHQzcp8gu0wf65qy7xTdqrbu0m+uwK3InQbGT
NNCnQs9P9Uhfi+dGD2JzVF7oKplHwqEQbY7Z3Tj4IBnpbyKZWhJeEu0dF32XGDoAjzP6sCAy1Kjd
UzAb42DKs9CqSwbPrvX9ea52tTuevEBbEnIfAE+CGZRlfRp6a4xE4P20VMWjwagq3ouZWSeFb0if
0zIc/VY7DWWr3zi+7MLCTqvD1C35gXnKh6wWb2ywzixCn6XF2GfTeXvBhktRFPNe22CwfkDG1O5a
RmfCTdVnr+7ObT5RDLc2J6qddeePw9cA1oypOvsHplw9dtyB2se0PlTDek1EFjtefl/RML1hjB2Y
aB7WI+rAQ4qFDQhtf8gniqdl2wM4UVSbXY3hVi/9ui7ZQQ3Oz7njyzXn3j+Udt5f6F6pG3D6VlKR
LuIV2TbPWcobc6KPGE11bXGi+JJaffnU4rAMpzlPIHstYe32j6aDXdoujPPW1T8bbEc7XNwooFbr
rqi4qRqbciRmgCHStkaGRevwmhXT/RSMGQN/q2jjrGlf0bbaUd+P/h2+WNYLwfSCXKqNKN9Tfs8d
DYB8up480d9M5G6POgvXiC0+dLVRhW2mw1z3yrcW6/Ox153P/oq5VO+2L1nfPIDc/ZqyTQyVCMSZ
epLJmG9l3+pWtcE9pO842wOiX14vW46soCsenE6cfa99cnwI0sRg3esLUCXk6e3HLVjT0Gr0Oso2
vX5CH/rm0L+C6GXv064GE4y28aBl2sCoQjM9gCsqb2xTO/djH8QMtr3hl+XpaejTrRuUK491dqeB
arTvyqq/kc3s7qAOP0Kcq/jiWPKQcTdeyLvsWuUUe7sH5N5t7tvWNv3uutfeydzE2N3wtQ/aat1b
MPGYs5Fhu1UqmfX0WEkLdVF+tBEfMh32ruzlzBVu37pzM8cuugMUMHSfnACd9Mp9smJYBfQ/hU1l
sGT2PPpuWZzZGwpd9F1dO3/v9Bppr3FTFw6Y0aB6dyvrfhPBPYq65362Y0OvzyLXyzDr628V3T8t
zWp6B64eF5t+IIV7IaH4ILdmv5r252Wr+bgsMVjI8Rj0Bz8k4Pku/QIi5eS88GkxIw/L11mZn3RP
irDwUNQI4zngQmxMXZxs2Az0vZQWT/RM7pum4VIMxAzGaHjrS23BO52adx2/zHIsRcaizMZrS9WZ
qdn8ofBxljHxrdFGhlbQ/igU1PBjng8zwHLgjI8ZsN/lzIMZq3xRYdOKxeY4Nz29DuCFRorOrivZ
8x9swGHtO1P/1Sud7W4G+EYihdJyFlAFngAcTDnZjqgUV/EaFrR2vNeFlQa/KYRcN2H/WW5ga3LV
xsDD4UIgFvmRbtcLOU+eBZuDtjOQXrMnJUk/VQ5Q2X2fRr02BB6KzpXwa1Qi7xZhyyJO5/PiNbF0
r3oiATHvtaG2PsMWyHfKNlo99BqZxVsl/Tr2IZjorNA25ybXeW1SivPKUFtbCwCNcPTnSXRgFjCW
LZdf77w+1FL4cOwwGUMClHElvjvmX0sBQ+vlXj17tNMbUb+MNKteZr1GUm/yNtRWzfvsDkjq/ywI
/I/sqg/aA4/DMj5JVgM8EVEs/2OMiCSBxMyj9AhrTl3Edttbnxg9oJcvFtQD12GbtQyZBeeKxp3I
ah+bKHMj3Oc14PuBLvu/PQ+MaZCsZSPOwCW/4F/PQ0ZHp2CyQo+6huAqs+5mF3c8Wm7bOccIjfdk
EVHppONv5hOuVaP/qGVdTwRdbjbszHnaLkHVvx53zgBdaKbQo4mr+QaRin+zVKN2LtmAXrS+186k
ONI50pT2LwNqzENciw70CGDbwKVwPpTR4F4zDGb1kkFxlX2dM7/ncdFupKYts+RqE97m+vGvT/PH
ewmYOKP9VxIMYHHCXR+OqcxFeF5qZzG85FPjHdoU/0P3mzzQtSb34bTS7qJ8RhCOuiQFl48A4qps
CnRuJB4knP2g6p7zlLVPX01zbHld+rTkSsRMip6WvLrvG+fYS557SHrHw1r3RNTH4vpSzFt69jxj
Oi8YTzQ6froaSPlsqkktgMTnqWpVD6bY8tgYa1JjIn+VQNh4xtr93nZx0gBK2EZ3N7Jjd9buqaud
k1e4lx5uNmGN2NW6OynMg2Q2JHQ1cewGC+o+tP20bdZQzj4vS8sqQjIB7a3vVmayact1uawuk5V+
hpUOAqx5Ajv5bYM76s9+HrOFuKtd9Sqc5YTjjFzIOr+mk3ozx+UNMMZrapmn0mpvNC76uJRl4iGz
ClFvHOdGG659wedMmXGTDbGe6ruqwC1pL9gChvtgtr2b0fe/laZGIETUkcooCW0jUtW5Lp+MvLnr
bXe3Fmo/eldbrR+7i4ph434BN/uUS/e9GNJbhWgO281jQddvmgvBnT2+NQYrM0u8claeu3maALz6
O0KW+3ItTg0aFJZH51HL7nJC6avJX9YyGYp+ep09dgol4F92R7TRtb2Ta98qXm6mUTS8oeYfnd09
83AOiLVse1WoUwqFIuLWQHSdfmr9jKGSXlK0H6Oq8B5zy/zsVAy3TM3LFnSnqbHrEL2vHvbLuPN8
6ILQ8FB2HoE0xXMfvBG/JErFPVwOd+ZavqqsuC5MDzSYsYLN76S65nCyukerUE91Sfu7sRJ9NL5o
4NX8MWDxyBcL9uR+HOvnPDNOYLuJ2ACh2OxZ8U7wOyIC6EW3umzfXIZtwKGy/3dZI0Wenj+xmvuE
qGaIKYcNpK65ipgkMB4mjb092QRExc/ZtKrdMCwkdVJRf2Pgy9sJ3cCy1O03s71xEbJ0umo5nN7E
QOlv7c07LfThGa3gOyZHuSVI7ljn+XtNrOBUKrnv6+12dQryktb4oE2WvMM1z7JTlneWP96wG73X
hpFLfqWoreX2qXT7G/aGp2DjPptWr9z1AcEnY968/SRqK9EyszjkTbXeV11/O5cVQPkJEINdzjJk
Zv1Qz/nOm8Zr3mdbj7bQPtmUpo42iN4HSiQ/y3rerpvWVyBQXzpbetGGayfSgW0dJ+422vDFmwzk
MyD+BsK+u8CH8na6t+15HgCSXsEx5Dw0kEXdMpAcybS657zGcKbHMMfrgS9kgfGIqoykHXr7AuND
hERDpx4nEpDFZ29MD3W3mS8r6jt+4vQc9LzWBgakwOF0r37PG3CgxnUrVJBGHWu00OllHddSkTsw
JOb1ZfiZmg5C5+0rvSsYNgYroQE9fOgJ+xzkwaMap1dtVI/A66NszDfI1lYZefT7KS6OS6hz33Kl
GnyEoa1ZreSHzW8VpQEnQnRx7ss1oSn5TCYxqWkXxPjWNaBqeujC8NHd+c5ZsrexMsPJGPbCXA4G
KVnEnKEcnT5MKflt3XpXTMZ9Gjg7k2tGdMV718tTLbTE1KZ4plSgkaTrfSNq1+p+WouvTWskeacf
IKFfFpxhwt9uxhWEg1HXOz3AIeUbb9P2buTGK0ovMqqlZFoCdo+Wv45Cn/dSeSSWLFbpSnTx2E60
oJToez52xi9XDMnkBXujcX8g1Atq9t29Dv9z9UAFFdsxdVqIRO7Ua+9ea5ZhKmjeu6Jsn7BnOo8T
kTkqs5z+gKdkZvY3Bnq5h0EW/Z2uFct+DQivDWP1YrNF4zZYq5fAy1XYj8TKCFma0Ywf8JlXAbvy
yv8uNeO4zVpKScOIHaX91CYXhoo/L07sWgWk7K1K00QJefH6DkXqYuk/l42CxYlOIlXHtKYotvj6
uatYtftVwI7fIbOczX5YLxV3E7soap6z8ajr5ZiGTeF9mgptSsrRHlEIKfOCq7cOILxl6sYXpChZ
/MqvVx3iqSz79ayluleEdValUeutZpz58l5R3NgP9Xh0g+KmnVHIaJIWW+dvGwJjtjqrcs/FPA+J
qrVbTNYXSXMuStmrxJ5LOQBRbB5mU3lqM+KzsOENShGsb/NKvMjR+jwsTB5LFEKh4+EEEe6gncjY
3o2LelhneWuvrTaFnie7b+Yqv1uNVHsDdFM0D+RgwmbACRMaRSrfAv3qnffaWvtak7ZoCFtRkZzp
codrN7zpxLdOrWQ0GYWvxr8RlW3vhhRuK1h+qW4Zf2vHO8G01ZdUFf1joRVaFuuZuK90k2DbmgYb
4UDdldZRpBqoAKryQiUbb+YEZ7sBdzSrxv3gVs15E0BZo7kZVRUFmsEFODqDHYDAG6YfMN5a6+AH
m+WFmJC2u1JYUotWTfYFRfxCHTO2O/eCZFlzBZoWW5QO3WYk2zx4cdD65XehyvSToez6CU1Re1oN
GyDrNLUAxh1iRtTm68+TL/xk6O3qeRk38xa1DuVkLh5XsK7kWjwGq+fmoHD7Z16B/q3JZyNd1EEB
BNhn3NUtkZVO0NVg6RzjF/cB0rNC7MWycybtnsW9t/e1Dp+LOC++RZJyM9PYBJNKjHF1onntkRxr
FSFeTb3mjnjEdUBiSPEcLGblPhClrKNx9oLPmswtikykcH6SMbOfpSCClgyrvVeudtdsHasT925p
c30/L4g6OIU3gqo0Rfq226dU3I+jLah5Tm43PmqafQBpA9LEWVumsp0H15rJHc5mIF8Q1nWUxVHw
hdz+4nAdQ7AjR5SXWfHodufzaFtlbM4DDo9sAWMuiMfbXAcOD5id8hRvONwXa4S1uPETUtrWGwg0
62Bifb4nQ0GpufWs8dSrTV2jYgc9a+YLJJYfUs+6uHQ0+9aaKWL41ItD9NEMNmAr1I5NnXNh0l/Z
Lav+MtS9sKnoA81PZz2sLf3GcuQXe22+yMG5m3z5jdAz/m+1M43SizWSkTvNtTP+LoT1o2G39vfZ
yVv03xse9xbuMybC5Sgmke6zoJmuL9B5s3cW9s+bxeTp2aK+JsDaiBt6NAPEX8azi3LuYptJuiOT
tw8YS8ZQ22o3IszbX4iZ7/20GB/w4SageBDnzEHSFXV/pDehk9OtuxsUC+e5TQlhG5NItEHJcBTV
OwuA5jDpKlnzwd8VXfUus4zWVVA78WCqy9j0cU7SltI8cWk1/chc59E1NYCzTAeZbXmrTKUiqs6X
yg++DWWwxVqJ45PaSDw7Mgtph6z0eAh7DmUsLEqvWsXFp2XqrLeiDksVnEpsNsRQ5Xnw/UtWaVGx
jdXBJv8WLfOyR985J5hH55CmAq/BQhwydFGhNm3bJzyUnwZEMWSGa/4Cgco6bYfEYoL3s93WLdbM
gGWEQYUhJABlflGsw6rwuqi0VIlMys1o0KH0g4Aw2PimChyHl0nR8xw3q2ZBoGrUs/5F1Kl19ibN
3muzg6Grq+UpHevIbgkB92ZQJ3JgCYvIM2PrPNTtREF+GSJvE4535Cy0YWAPzIa33kEtjELW06Z/
EyIHlI/YSn4vGL3aa5Qp7mVrPdS1vdxVrW896Yp1ByCxC2rqZufg9fjiqvE8L80crkG+V5a2PaBL
qePMqT4NQfkiGb8InbScqFna916qi6gF+sfoBEZ5Qf01U+KL78oxaXQZFLzUvPG+m9b5J4LyPiZR
8oZLyzuVfoviXp8/t1XKfoGw+W2TTW6c6sN6cKgD7AYBWjwdWbWijy/i0SzK2E47f9dY0xY2c3a5
PrMjClJ3nd7V38e+WR5Ms/Jiw+sT648qQ9odgVfvq6J5YKFNG7iRu7bUXraWNMQsON39LgumyM1W
g/ortuhSGbwcRjLOsk5G7Ibg4lISJ4s2+V8lFH2qiGnAgu66GuFBfsxr5FKxw4sOmCu355NlzfXT
ajvqxZ1lyx1MHXy6zChjKuBvrRYvsk6TrWVFP63U6lyb97dO9DKlYcn70VTpnaHKZJqDPUvs/rBZ
xQN9RIbgx3sX6u4iyqTS+sfJpldMOWevd9a0Ex4tDTEGP0Xl96Q8W/lqK22O1OIRacl5oC6ptluN
grdc12vEYLN6N5ZtGpld34b5RnAyU80+kxrjZfRreLS8z8YIwEE3Ma3aN8bUnagofaOVYCd2UTAx
4tkJ/CItVBQHQ9frZxLPwxbmi7gwT3ozjVwBMMme6ra7tWg7Nr6J9bZTVSggC5g9/SwvE3eDNMVl
sYObwBPVo12PCEOQ5wqYM8d5UJfaJcB+3X0NtAKGcKoIJzW9/lqscjviMT4us27mYdqiizDN96E2
Pzla6jzS+WYRZUv15hmryawlri2GLjO+5eY1bUw4X6t867TcD2kQ2Mfi/zB3Xj1yM9+Z/y6+54ti
JoG1L5pkp0k9USPdEKPRiKmYWWSRn96/1rtrr/+wAXuvFhAEhenEZlWd85wnFNuLsYbtY5jl1Pog
bNDWAtLT1ybds3xO7hi2UWFl6EFKUAEvzXuGoVrE4Ivmvd/SuJV5/i5a6sRwbhjVuOWtvaZ1olyK
60XdrTbbDPckA/6G0A7Lm+29xVB6FxbWYzaGT6nBZe/934Nl4lFYho++9rIEz1LKn1ZlkWPQpbvN
fdis1kEGE4nwYiFneLrkpPlc5fKngogq5EL0RCV8zbPsijUp56w8s3YbiAVT+GUXxqWmBFebO0RY
YX7Yo3fT1+VwIboAU0b/beqIIWwWqiFGwic54g3fMN6BqByweIe3frW63cTs5MkJygt57PpuzuoA
EBeOOmrk29lQ7iEjoGa3AJ9akQo3YkQQcLRj3p1XLyXyZe22vVWvhEYNjURLYq3HdM6emS4Y0EzB
wSlA9mnnTdlelMZjMbgnZcz1O/TK7Go4PFNW2XzeJoU9zSSxW4rdJObnqR/gNmTjvZRj8DK7JVPq
asswO6mLpCMljLMBu+feGd/0qPRRBco7hxWpJu24NkckIS5piunRaoufDjEsv9rFaXdL44ZnXW0/
xWAF57BdI5mX3/veAQnyu++1PVw2DK+g7HvGya8XmeBqOsZ11b3AevlKC/xQN/bYpKntDxJlmqhD
rBRpZtRjvvhJUMIo0GMfbV1xzsfe2lk6u8iiKSMC2iJqDWOPVu7ehy8dXcEHwlKeA60euEJFPHv1
Uc/qOCrmLbnr3dhWvkZu2sMBZzsGcH4o5xS7VqQuDwC0PwRyqt3mBK+rMn8z78OwuW2v4rBLbs7O
0aqKd4m33IEWmLR0NfRMo7wm0rjyHJZFXtasZOoht+AY1jnnVMEg0hb9z24ELZ8wb9xR3d+PjnMB
oe6jpqsexr6rSVDg+ruG+9P1S14CovhpI2wx6rvuqZrtIIKyg5OsEjdNPR8qmSvYbLo854vZ/JKy
sQ4TD5m98l1ZLM5swQSOpXonO/1c5WDsfUDjrsbu3tIO72QrdJxb3Wvfi9c19C8Z1Hg8Y7A9dSwd
p66B6MixXky3eFAdC9oQ8pGx8w93ohYK3fKms/WKF0oPzUEVN6aeNBK+Sg4sGCuPXG0+EC/+K3NY
OQSMIFO0O+4exth1LyD/FDYg7xzq3TpcO5sAN451mZ2IDTlZN06UdQin2OHfiEtdb8e1Q0kmnzcf
ngJM2pdxlt9aJz9yFQlbdvnDKi+6a94XV57CntbWN66I4qCreIVPwT0SoiGxVR2BpDHbmIzE7btn
CuBXuYL0GGP/WBaSSVU33JR9dmeL5ahQgB1TiXQpF+qSpuYNThJ3QTg+NaXsdsPovjlwfKLBQPJf
ivpbI1zAVvlQYo3kE3zPDTDvSTc76VR+OIF+LUtx8EJIUYVdv3uDLN8EWurdMot9zoW5ZUowguqh
jfM4tXfZVN5q1UCqAGnkG3cIQHWdz153ZZRP5d6emkuhfF53fncpUMeyor0g0XSXISK2SBGISA8C
RgNU0u6BsfWDl8FBUCNcliyDjKQ/ZhRrqzFTeZRdu19kOPNX8Nm2E88Etr31+fbF4nZunJbQVuYD
MsnSPqlGKKFpHTxWcn4mDOpnaDLrXXxz3hPpezRV+eBpKkrDHdKdq419hi/bjvqLeTrN/B7F1oVJ
ckE3tNlULMFldeoelEm2eyaWST151TtmZMuutyWG92xBzsqIT06ll9g4kSe4lnI7NeWHzMZbyHPz
AQnJvrPgI9TNkseNni89Fiw7Obr3wAZPS+C+9yFcOok7Mqsrnpow3rx6LzUQX4vjalyG4AoYD1E6
eyHyhYri0RmGH64ePmUeugd6rI1dURuRs2VgMdK2UivGUG86ExvixpatK0p9cQlqYiPs1DWZYqYP
qytvVzHfMuq6y3rRn+1B1fRkOnjy3fV10TRitlTfMU6qmI+R/e6lhGFXJQIuDsLWpKBPlb8TdZDf
5xuGL6XyPgJlrhwdvGyddig51fJoIhHaTT40KFf2UwRf4FyFy5tos5d2pGEN+/rWE3YRF6J6IZIz
5YZojpIWOVYleX1MP0FGl7tM9MRFBvddat+I1rCvsYUSUtz8OY1sAbmSz3kjDtJh/rfNAQVTP58W
Zzv3FXFmY84Mdk4RKpAJ38RbK94mh1M9D9AIlVYxRcvag5ZbMp6Xwt8ZQWXEWUcnA83PjhzmrOQP
RCIcj9qA6wEL49HaWp1IJjh3wm6e135xr/lowTEzaQjsoiF3cLPcBP0ha0pGuD18BL47vYsexMxp
azY0+5KFOWL+sRFPo8NJt6uswjivOv01D5APrH6rf2rI3Xf+hPBMiTAxF3L38KcHA23WJzPdrkIu
ddMOIR6NfdtFehThTd5K+9B0RhctQ/EwlgJcLEUZxyc1ktVXL2NqcK9IZcDj68y9MRgRk7fuIeVu
3WE85sXr6CNVygOodWNudG8wVccXDxu0yypFelkMs026oVH6NvWgMJhmpeydHgONBZavs5tgQkpp
v4fMD/etKgFhqOsZJcWe1TyU9TUJVPT+rZFzsl8NdZgQQFozBxPiZFV0cY1878aeyic3BUrua+dD
Itc7zluQEofCyMcR741OP0ej9U69675uPcRPmFH9zgzkL1RTRZQPm7mrvOU7sUvGbsu9S6XFGpuW
ess8ZTL/QU/aI07i/pnShMi770CVS9KH083ckUosrjHUDcLBW8dInVjg771z8uaTgREsySl4WrDf
YtRecrwLLKO91t6r3NrDG2riwih/hykOLJbRY+5kTuYhbDFGb8r5J6rgk19lXGCvQCM9H8MNDs7m
tpdpyljynokUDI9I6J3m9w0paOKH7ddSp1+LkfuJs7U3i6/nW5nlxNPYt848f2ypRB25wMzIkWc6
ojWjoa3nCN0nYGTq1VGlMYwo3SvVzlk/Fnt86g0YodAMSChskZI5kpFP2czuLaEbsMXG6tzp7Uat
04X1/bg1bf5kLXZ4yOx15uvyCVOMDDn/bJy0RpRjPbh5Ud65bg/wXWNxF4NpPDnt+GulrQYGrHrC
aVTPsjuU6MPbyPMKZj5cG6s+uHNRNwkvykmAJ8hAt2vnxY0hJhHj618m6RXFzs2R5rXqjr3V3Tdb
jTNE6rXJ1g/w6SRTkMmzL33H/Iq954Qx5L7LqcWBe7Y9yF0PBFi4NQJfyiETcGU26XJ9esNYGSsa
6IWvcf42G97Purt6UWAqFHVt+Gr1I3dW+GyAoMvsFSjiIVS1vF/hvMZqDfsj230FbdI5akho0KMM
KtrcadFD4BYz7CyUeUzJ0lhvhoVbYX+awg5go/7uooUBDs8Zucu7BkOOnSx8/GaN6VRvEMbCVMO9
xty2DV8Gm5al2pB7LvNbSIr77NFfeHRMYBerQmU+uj7CxzX7lubzO/pKOjrQT10HYm9u4Su42PNi
Gju/U2sM/gZ2Gya6aQ5TTmWZjT/qfBYMvRonSRccHSbofKWDq12ftm/wRpJpbk74ttypWXxq23oa
tHnb2akF2jBCtF2RMEt7vidx8oAaMUYnnqiORGq3rZ5kPQ5JNUF45B3/hsR6L8p8PEg0sBXOTFHj
VVAu0eTzkpJ1aB+zLbhhEfX4f1CoIRj9sOuNdTObsa2bU9rbjN/QaLjdfLHzH7WNJx4wDS62YUKM
Ycw7+8b0+SUdsb+m96V9yo0aUeNnVl71yJghR0aRH1vfeV+4vVu/ZwSXsU/11xh0Nxqt8UxveVR6
+EFEfNKOG/JFBZo0MYINnlRPfIs/TXcEGUC0zMnMgF7ltye6l4PbFT/8bex2FnSSk9T+cXLRVtv6
lJvOqfbz/BDm/vOmoSCNVnszkbK+78HBaSQ3mBlF+SXT7Hfn1r+BUy+p6zxQmn+rCnljdlmDvsd+
y4SE5umnCkKXQwG/GfBW/Mpcbon/g1DrUvc51vJa1usjpdi0s3JzT99xE9YydvoOk3W/bb09HsdY
DV8lYVEltgfLKdSdOWHdAJAzf8dTgN5Aqf7Jzbr02cEcot9VC5mbq2Oeq25gTk+2+K6widdwSsME
YQiGuDF8JRPM57zfo7Sy1zAbsn219QqSyTRFjRL1ckpFE7H32YkFWGwV2DfMtQljjeHvoKAoLLiy
xHZdznGDaWZMZkVzmL1OxNdGvgjQqKap/5lmS//csru2O5V7aWRLdwF7Mn2VzJubQOHn45adHXn5
dpqGeeGWdP2iiSDI6AjXLHrFpZsPtiN+gJkOrMb8iEvR+rD5NltEJ8wD5d3nKP3wIbC7981hliPS
guDtsdlxoo6wxHA9F5NKstwRT0VmubG9erc4WF3gRCTr1TnD8eE9d0P3XPReCdW7ZuVddfMVlGS7
M35ZXRHEjZcytieKfqfdrr3PO9OjKgkP0JUPQm9zglNcDrvV/cTDubufM+fFT/PH1KeeG7ZP8Ew3
MdveSDYn9/nEGRjgtROy/eyXgl4eG6OPe2JuPXhl9uavzkmG3TPe9+elU4j/2+s2KeqPpqZxrsYb
Swt5kOxPO/jtxa5zhi0OZfhJmTLuzbEANxLBr0wa6c9yYxcPyZ7bd70dgF322GFGgVej+rMbYL9g
fHTkylvIpuZmqXJMGYwqZkx1iw6h32XQk40WsmuZetUxn9xx39IXMtQL3g3DeN287kGs/oJlCULl
mrSQZfDcCHsCk4vlJ/7GKNYhvBVTlmqIXYtmYwsfKRTiycgUx6P9XMuQ4ZCe48xovmXN+NlXNZVb
y2TQv603bJwyt4zMijXrYMzSKivxpY+oQKpEbiZzCQ9Sf1aipg9cxp2UpDdlh+DCzlY/soK6TQRu
GZuxJPnW7M0p1clkMfbttnDbj706rcQJJ3zv53Lt+9PQgpWXqXE/zOXZcOxvdQNnczRCsS/G7LLZ
ar4z1vL7UEyvpL2sp2kMUqCJMoty5a67zp2e/KrZh5JcYznmjECbipUinP3QVX7iApww8XOwsElh
H6i5vxHozuB8c6vxNJhh8PHiwMTrYHFwiWzS0icr0Nh3qvF2MEjTZzPw1VXy8g61RkWU35dSmvul
8lI4Po7+JZTxbR0V71i5sDlN5TGxY8BGZ5UfuBpDiXFo+a4d8YXyDTOzuUFc0IxsyhX+gATUMzHU
lPkN11d09Q2OTyFEVSOMCC6+kLViP1nw8qddReBKZDDCjgZo9FGerxhOusbrMuS37kYEdjNSgrfB
21gjpu8GOtcqRMPu9pyMPWDGLphXFYN8nmSbW/Cu+rNnbN5ppWaLtahfaIAfCTOs4yKU1mFcoSL5
jWuYEUwjVUYD3gb0+WOeDmDAnYBJhyKZH1QOTgY5nym74btHE110PuRiMqC35vs1Og3ZYm+u683s
+BkQa0DM6o3Mr5CXUBXxPdDOkehU9WA9WFK4BBx4LS+CJp9iysicOep6JYoXbYFSJrpCD3Jm1h/6
iek2RD7OeLyxXGwm5BWapDymEFo/fMtf22Rqzc5LTI/WKSEKCOMHtWKXvAVZWz3MlVF/zYqqxug7
Nu4eIaR/W7j+OiY+JeNV9lKxFMeQAoNeqiy/SCoom7dGs74RQMAxwgekUOqLaBqOe8Ii3SNj0W34
NoC5yqmVbyCkXPdMTdffswnWZWOv5NqoEU+uXdObhn3UdWi0EQDgL0fZFqOcsis4dFUbpzOOQrc6
D+bhzHQIuhEeMOH3bGh4X9qbN54UwvnP3pzK9XOx5jn41JBQ3vIlFUXisAZ4W4i/j1vWL83TvJit
E1tbXd3ZWC+tkVnK9oBfZLreCRVKJw5gVzcHdPt2n0DLRZABKwvCRkDTVEXmgJTm2TXn6WClvhr2
s8qD8si5qbnum1jSfTV4q38hgDcMb6pNBOo79V7RRiPkzjZKJZvmbgmDxXgvx6ITO+1tNLBYZ5IU
iB8fSJwxbjQVwyb5dAU098SBP1bB1+hS6rLB3g7ZKuHVM740Xxw/DYsElYW5HWYiYCfyP0dV3HWe
b+SnUC0jHCK0ePUvgJlcH8gTrWAblZ6iuM0X1dlAslUzp+dyQu4Sabn0TF1RMdXPo+F5lFUMjDUq
1UqtZ0aydRPLHrnrOcOA1bpbfMRqACRMPdKuBB2pBswyImMV9FHaXOZPoKxmodgKOnFHo0g9L0RV
Al6LyhJPpre671M2LGti48VkwgQswyvHz5ANpLpy2aOcHZiK5qMJjaI3rVhdCZxnocZ8YIYr15T+
TnWt2gXObMFQsegvrAcTWvn85MnNc45jVvDNlPPKYlRd0Pq3vswgh0DFHSIupUX/r7t1jg2YcAGD
LlkaD0VD1X5bYd7Kcw3+eoNl5Gad8FNp/fvNI2X8yIYOdzU023k5VtsIh1PMIwirkc8apUWbsnFA
J8yfHWIVQAcqr3tthix3mZvJrb3rRRfclLB7fhlrpzgx3aw9Ml1YbqHN35UWU8gd5x90k9mYp8e6
q8c8anWDtdbortPrZrTOvQ4gzielCLriMGXjhh6itRoAUzrPbl+PZBhhTMXcMtAFR6EEet7pfGI4
G+QNdku+m5XFzH1o1j9hiZg/i5LjZGfPfyiZVFRG7NiT67x17iyGPdYQYXdnVWWhUbvQs8GV58pc
araxKw7Z/babcWsOTRGwSS5CQ1crYdTaaNQ965vhIiXY4SWDyCJfNH1qNgaqPMEspXMvrVrC7iun
2T12QYG0QHmGfnK9/KUqNOxYbSHwWnZWulgwS7x6+Z3xutV9A24C3pZLupXBaef0VOfMq5BHOi8j
gEcPU6uC3WB1q7GhTigwdQLHzD993eNd1JRFiALcDD5qEqkueg7Hi+sYwDq5VTKWA8QCZNLZ+uqX
mmUcjtVkPeiStxMx6ZInt1wCGu3SmT5by4JsPmglrbsZut/RkTVKmY3kAaRobj2dKRYqRjKjYOMU
OqvOKh+qhULNhrpFyWyMEQR5BrBOYXF9baHZNk0YVQgN/tDdvQKe9Fqb5SEYm5Thx3BlsxOPomJQ
qf4ecTHbI7OV12kakZ3Y1uglY9tX/bFYMSmMQnxk4NsGk/HiotohGN627WNq1/ntBOp7aQUaJPwW
aj8yYSHgaOXX5ou1hmrmzYoCnYghT+QVrM8qb83LauNgBkYGXBkNAhu2QBZddmpNm2U5AwMSRNmD
sx081bCr9XU2P8DGat8h3LJ9AC2NFSo/Z1yRS+LjEG9Lxt5I95R2gBWr/YX8w85jeyicaCrg5MUl
KaRhbGfwqVXBPA/Apxn2nfDa26HYggkr4LU91aY3v3tzAH8ds0HOoEGDLrdty2HbBnxPuvWWHxj2
lnXkOXXQ0oO47rJzRnO8w0lb/ITbRM3fGS2YhZNnD5BreJjDDoHcRIsWQiZVMfnL8EV+13CPo7BA
2x2li4lUNiiLAHuKDVAzYWvRw75o0G/tVgSO5U6qcPaSrqEGOYugNhBHshp2VY5Tn9zK+Tv8Iei8
waIvaI2DIKa+l2/MDOWKX9MI41MYUEYZ9GaQVpTH/m0K7aRxN7bBbzF20/0cotmi7O3up3Dk0LTN
dSL5r6yD73Oru5fN9dRd4SMeHjBbyCKkCdxLtSWRj2Ik4z2PjQfpE+ofOjpnDT7SrXDeodXxs41F
9XAJ6LLyGK/witFLauRP4dC1sBFGX76k+XjrTHKcEjpwavRx0i/NtObv4dgP8Ep9DJoAWsvN/OFX
lvmoDSF+uhLagZxV/bPwzJ4cOBfdtFGZNFHT1oH5SFU/MT6BYSeMjujDGXPnXdU582lUg/e76DqK
qJVoOyydFmsvLC3foKfmCIHcPOOb2eDmEJAt7HgxtfusZD8aR4dZyz3Yy5xYS9fziex8eaLLfZmk
a7FZOQtk5sldy6uBV/OlZvmhiGZJPGeuN2hiTxT72cXiJHoMGBxWN6U/QBDXRYiOOg+RxA7eEPWM
RqGYpGVi+31+6ckMuLXbNowr6Zc+ak1jut8KqaCc52b+WWRhCnHEGdvXAneq222D3BMx66uQ4s4B
Z4q5DY/wJIJffOzs0bFTGEZT1hq3bjeK10H5xWcL5cQAAFRhsJ+ZCzPnA5Z2oJfhp1QE4OZUAkax
zzPAXSiEglu7lA7HmWVf1bFyWIESR6QK9yXNxJBscKH1QQJqsKD+qBa2QM3qYNuU5Y5ZmxfL27gv
qfS47029Nh7U0LqMcN5i5oCdW2adjalxfzOhh9SWyRJUXyAm/vtxcxEyvUWR0cfQKbabOezCH6qY
zE+xoQmLAeW6pzxX4YBC3R6ATiAdnSpDsGcUumaHkY3NbQxDMD/YKYkMwDSQ+sey5/BpOZ0hHbn8
mLiuJ5k1xNhjN+WeLMF4fxnR4GIVaEC86mlhslRTbOckavHsIAQw31vz6rdXltXPAVZN7JqleyN6
j113dmS47nLgsHPTE2q3m6BsfeqVMM79pFzZRDW6gS+aivSuRQIc+4Ve9yLzq7jEQyGiZGAW6G8A
jTstqgA5jqGv7Tf1MmaUTlMe6tCa8elDHdskCCPlz6WhZ48ZLCAoWtPR35stvMYkLELvN0Rly9vZ
mem9LSxktjJT9guaWd/pIpqEXD+PRDIzw7MbXByN3uzjcBGz9Wv6c7Gmacu3NzAU+cYCdieITyus
QV9OGsgVp0gUe6bi7KR29oagAYvGBoy2AEiLPwbpHXxxIxYLjm5NGOrLIIq1LHcwolEi8N4Q/Fd4
u2CsV2ZN+OoFWXZA7+08Wy2TU620+5Z7NoVlTcUldiV93Ltj6gZloRNAXfKm/DEf9XYPxcp6XDYP
o2CBnyG7C/LN4tGDGwuE74reSUIjozwa1jx/9BX+xGcbQ8296ofuXTI0estDH2lBMbwOLfzkIeir
X+bWZ5zG8KfBdb27zWyp1gsxetgoroPFoz20sj3KdrlvcDcAIRMzt0uzStbPltLX7dqWkSDmka16
Mut1OEMxLO4Zc36aWG+oSGRmGCTZjO3FW2tVq5cg3OALlXXFOVINhABDmMyNIfn79F+INMEVMrwu
rQKSe9w5q75sKs+7KEgH7vAZdGW+cTBwhNejXbpJ/4/gLbweNXfNaIz2vuZOGXZo/wGX/zwB+Dcr
gvDWFc5B2Y764vUZJZcdXrs2T+EzdF6sln9xtGbhV1XIfYmC3RSRxp7XmCKIWeJndb1XYNqjMXSF
WPeTt5XWnUcwRnU3rYFO9xvZLTeumkIPuczMBcJ9kSdBd8kBtUyrro42Udm4PVaNCy9jU3TF1rTM
1bHL8bzlm73uApmJFek5QNOf0RxVPaL9wcFSC70qGxhSA5+wG5qAIojSaYEyp3InBRiRhcWLwY+F
EdO2vCThWtW2sOhmy8SElMBGRxwhccKkh7DAvIQKBTytOm9uRR+B4REllATeWp0I+S2YfhT8KQhH
Nh/xWk9b1d0ADNj1BYJaWEaTgpIYIVC1qn2G0VR4DHNvGg6mdyVELixUXEsbNq91Y12cRCmrN6Mu
+jEC8fWY5kLv4a6GqPkVDpynTN1MC4uOefL8SE0UUru1TzcRNZgxC+z1Cr7JFd/T5rZbtVkeleS1
d4NRNXlsGO3wjXvIA85sNfk82OEq8Kh0gIZiX1OOI8sJs+dpHFKKGaZT565oCuQR3igQOhcVio7e
stYrvzpAxbtt4CSH3CwQg+9gBlrTqzt3sHQpixgWqd6DKoXqnzun9Gf59vd3OAC/4yQ8ZpU6zk0l
yIPjp9uIXjX8ZEw52wfwH4bCwh7Hi4W5qmJXCSacBnIhYLEojThI5qnL/ApPeBjTCMgf6RdS/+Dp
QiBLWOr60/aANtnz17WOrG0FaHWXSbxkzeD0zxp6Tnqmq+f2cwbN9AVWVPU22iG3fAHq0sS1X6Un
zq7FeoBokUp6xByLDCBFOcZU1wzxQqWb8Dhq0/5BlR+8VxiEliR7QSFDYnOl8+IpeT8XxiFdwuwt
KyzNESLvZ0zSFO7UuxIYgvyUOnvKSsbYqM0m6ErTb2sIv6PfY0d0XQ7r/ST0tz/6wP+RU9RLW/Pr
H82f0JZ+tt06FFk+/ct/z0zq8NXef9Rf4z8+1fXd/Ntzjf/y57+zrzb+mD7+w18SPJen9VF9DevT
16jk9C//62+F6/Un/7v/+b+dn17W7uuf/+mzVc10fbYMDuj/bQqF7TsE+mv45n9tJvX80WT/+WP+
dpPyw78cMmKcKz/GRsobomFdvsbpn//JD/7CEcrDTUpYBC4iZv43Nynb/IugZaphcTU2dHHA/3c3
KfMvMsAQagahwCLEJwzs/1yAy98SVq7dfy35/RN29e9SV8PC2QmlL2/xP0pclzRzam8q0oNp6fcZ
mVA8Z1N/mIbUPGD1DcoOnR0D06I50yhlu07oqzxe0EhlxXDg0yj2HSlvpWEvcb+WfWzUeLI0dvMD
z2wT7wEByyLo6g8MSuZTYaT1nqNmSrRgkDnQ5x+1AylyuzrYIlqCpFdW7qvXFp+99Ie9RNxzL9GG
wrMOp48iXFbITvAjoEFAn+krq0ds5S0/V1bqWTUli5PijoIKnuegULYv5HGdO2+G6Np3UKv8EA8f
3F4pl0RbYsaKDA+3uMB7BKced9pvvbe+oIqvW7eL7IKR2MqwLm7UkicpeRFRB22BCeWmT4UJf2We
u29kQE/PLWcGIEC/vhUhZtr4zKxfvh2qfTj4yJThYkY4qHuRNdo1zgMYnYYt4itPdr+xq8VreEat
KXC55whRvrlr/flAjZgEq6gi5ZrtNUKleMkkDsA+5kFeZPqFugqGnqTj5kluN3fLhvfETlNRHVW2
IBa3Bois05b9khC1fsgy858CqP4Hr4X071pXIAve2W2Dsfy+8ltjHwQzI82wODae9R7oKsfH60pD
dBRHzCQQKaSO3K+O054bhi0WKF7lY/G6BQdz0S85pj+BXuE6ERt/CB2MjSrIji5QVsQgF/ejTN/W
XO+D7Ws4Y5l42QKdeAhmTjgqYdqlXJueF9o2xgrI92Yfe4wAdw+4eo+1Z2PaUCzDrYIG/AgTFvHa
ODZ8RBn+GO0JL+JO2edMdxRyW+scsWPs3mZ/gT13NYPIMwWHFQsvMqLsKd1Rs0kGe6hgS10Mb0qN
6uBvCz6UBmzMkOb2/2EX/e9tkf/5Xvv/4QZ5DZn7r7fGHd4aH0OB69zXnz376rN3fcTfG6MV/AWB
y8FygNrvasuJCP/vjdGy/rJd37yGCDkUedhx/9vG6Dh/WdAzYDJRXQjycNkzx1ZN+T//k2P+Zdku
/EhTkMb4P90YyXX4B7G6Y7t/fDwFDgwW2/c/eDA4yGwWlc6YaONX94BRnBVDfHWYHIOjHWjLubfX
cQqMaFOtBZ+I6illhK8YUVP6l9+8oPfMZO7c6p5SPh0ZiCt2nQIpThqVuNW9m44BL8UdWuB3s5pJ
yIAAw5yqgqdLbYosPzxhS98/bTZdURwWGZazadDRduS5GSAhdlkiJhENWIoNjFB2jSWzNbLDzPzV
m3w7Ze3qtxIfq9sJ1600mjP4ajv0D3it+a4ELKnSL8usCoj5GWobv+rz/bA03+YaT1HffbDs+iGH
nWZAKNNLcGe4+W1VYrYF9EepvU9nbHAYJ1uZTlKLyWWnjylCGms0j/xcEVelPSfEz+LtFmRbZOCe
Ol10KOyfrvU2hK0778ilvYOWHjdhgYk6Vk++dxxF90GmzX1qLAz34fH24auo9OMaUMYSVJZwbEAU
9hckQ10CfM1loOjTkMiBMKkw2z7pMx8Gex4I2Ln2ykOcLcb2KeqGcOcr+z0jcXJt6tMEUADXjS14
CrajLpwVf/0VWqppfK3YtaH5rN+KrMSxf3gs8CiCGYlvU7dE7LPNqUN27sn61JkLaTUvztYz6XRy
Gdf547iJPZb3J7ebHx0wVi7v++C9lQWdnvE9w+iqHNszhMBYEoDGeAet58BF0lclEmxfe8neg57c
AXcc+12Qiefcf+J0eZ3BlBlhHLIG8kqB3pyBJVi9UvuOliv2GrVvqz8Mo6RwuzMebFLueuumXcsT
HcnFSUOOtDYKHIZoirEtBNa28J488a/sndly3UaadV+lXgCOBBLITNyeifMsjjcIUiQxzzOe/l+Q
3W1JrpJ/X3ZHV0RdVMkWDw+AxDfsvXZ2poHAJJTyI7BJvrmY7RbKGMKZdrEez7HPMWXYE54BGuxB
YAtmekrIiOa3du77kKamczGxZfK2s15Yg1yUVRodpfXXxhBugF4hJFI55qrFur1uw2Y/Nd4t8vnP
3gWyPrUP8PYZrRJkYXhHaSvb2251VVThDvYyDw4jj0SduMTK7GdHIp65ZAC+kY65NThKcS5sh+A2
GC2IhkV4Purs2h9Eeh+NLIimeX0XZccqHY69nF2CFtXeEdapCuL6uakvejHLTTsFQN/T5oEG+RiE
WkRp3l/lZcTiaz7Xxv2S5YPYCZNchTEJIjjgZxypTTHTEboCKw2zQnefM0KkHyp2q0HLjuMzrw62
Iyu1fdAAXxtKSpBMnzArOrbj4cIJoCeuzDoRm8vRrXlY44s0sI9p0U4jA+Fu7NS1rrAJdumuFDO2
nYAaRTBOE3SB/pheIpY4cXjVTsr7nJJ2Z/LxMHCHOFZ+Aj8Aqkhz6aixvkqtzr+Wy2qawO6Rn062
E24cAH0DoL5ULbyfTXUTz+OZ7AOsbskoji2EKGGTfbBpg6uD+WiIyHOYkXYxWQ2t9JlpKq0f4jhq
RzCIQLM3LdhIItmPI/TvC3s0m9Vl2cTIA6qjAroDtdUuAz44Nqj9I2e3NjYTKwwAEWtbrdCj1eld
Yqu7HFBZHDj3Ht4L9uZow/jVTXiqKXgYCWxiVpDsBe34jFnf9ZSHoOmXC1lG56KHpMYaoKjXMBYf
iVW1bV1cEohKolStrP/hIg85GHobGWf2OVU0cIwtlEEg3nG0M3+x8xuyWYD014hS3TJ6mrPxzA3m
K6dFJMBUzEdu1NjizMx4VTwKYUTwoaLUnFN13LRdHm9XXbjp5l2RiX0qh56lDaJfU3pvC8kPnFT8
SsSdbpRqLkSG/iCJT7VlX4AKQIjtI2hLPxrWg48VEDxO7vDgtFDgWnkeiOTFFdMOct9JjvQBy+Kd
CLuLiAE8SFskm+GEs+d0HkpuJ6hlbu8dMleBWGhuRCY/Sa04eLOX73itTceryblt2Xu0Zm+86VGn
3cHPsewwsj7XvTqRotuN0dJuEZ1suQLI4xGsB5Y+RdN9U7r1+XocTUG086Cwnkzux+q8G6CVI4F7
xyezw4vMVPMa1+twmBHuYXPcNLpGlYELdLE+p+Ciy6dTOBc4fJLzROJWH8rmpGe6KOR0OYroMDh5
iqxufnFYPuBlyDdtG1+Pk0Tw1o/7crmNqyc8M9NXJpiAr+9M4x0YpJwFqbioOyvftUGOOw+D+WxO
9VROHIgTwOxtPNYce5ppkr8NyqB8h2baPUVjVz06je6L47HBusu6Tfo3MsN4uOmwRllkGdnNe+PL
5mFa/OxRgI1YWQyex7Zw1XEv0uiXEjT+YzPn3ttc8KM39NdzvCvImTz3ZILQumZviBZX1N5VEBTd
QzU2trXJxtX000aOjxUmH2xWXjpb2G1H7Rt9hgUUtCVcRiMyZVkwK7T3QeOQNFCHfgwYMImGbVyx
NnbTLhn3sAXTD+bDY8viamrOW8C3DKywVJXbQTAI2ZCfPUTnJdr5D+hL41ctGxFdkiGurJdyrkmT
94tuOKoBfwDb1VbVH0WGiKeDJtXIHOsasMAOsARLBP4bNGdTO8unTqEdXCskvHRk4gEqmAib28Qq
LVgrjANgjyzvk/gkFSyVTspOp+YCeJ+3LeAE2zdZ3/RUQWncoqBWFouzSK/UvrlLZ+tYWmFony+J
gY4z4gBFm8thO28jUs2DS4A4pdrljbBcBLZJFDCncVkett3Ywm2wyYLBi4OcZWuMXh/2tLJY6iyB
ADGbx8LaJ/0051+4dqyCDUAATNWLg3cBnADpO36QGbAoq11kQu6v9oNtlyNDZ9y83GUVFqzOsG09
0kObBCCO3EY9pbHXZSw9DIsaJBX9sEcm5NJxD3ZXXrOBWMfesCPFRcV2k1OkUz2+G7SFT3VSklrV
MwOE/a4td/VD63baIsIGvrvEZZ/vZqKpfOy6JTUOEzPh7TyWnvYWdYa3HFsBEYj7we8DtoJoAeJN
ky8JpkjElSNhj/7yaYOkzq9GI5bwmIu/Lh4Q/cPFsDvW81MvUX/oweuvKr+X90GpVgEoOsbiUFWF
4l078ldB4giYWSMH4YlRxorDky6IKQSQ0Or6qG6NFz1nOXCfTRB7Ef7FecJSbBmvnzHiB8U19+xS
nQYoNsTBC+hBO9OwsC3qci72yrRddQZzJnl057mC/cDLpTn2Fqd59JtsOA9qbPIb7Nj9aR5m9IBU
oAnU+JBv+TAPLY4qwILDWQW+FZEKlTuHieiQL3RNXnsnKO7Q0VrpomFlqAmGb2el7ktTJG64T8JB
ZCw3MYOxU5ryHdlW6qyf2AeztU7V+ciDmUBtigKcI31AFpxFsk+6W4bJBWMAq4oCprcwwngx8Upb
n7KX/ydHFrmrSe+eDtKMxPcAk2Gb4S4wEzatL9uXudesrfwqGEcqjER3WwP9SO94+djotN2ZEmdA
Su/vuHWYzqhAQfVAuq6bPfa/8j1v6+GtlxP85BoZRcEbNPDOY2CXH20drqRZRlHzNkb70+9c0FPM
lO9qn7/cziMFhSOJxF3qSa5SlGWMHrAdrq4k6qQlHMdH181DMp66abfgR4YHw4j0DeWqoMkH5jHu
qtGOT4c0bM+ygZoPxXpQZEdMkuL4yLiedTM7+RIfhrAMnz39gJednR9byvcu7gf8UlHc36RDI+XO
CTOqKqNC/ysT/NhFXt/NVzNLrhwx5Og8JBzOwSZLNG9nK+tD3A+yUHckO8qvsuzKeOuMXteTHjRW
X01hkKSz2ivlUR6wbd6MIpCUI0D7TqIacMc2n/LuaWa7rLcUSpy3fmcrRpxGfnrBKN+R8uluhzdB
vmCO8JI9El/D8mRmJAVZORo59YTt5mR6GfszHCsmvbIanPmARzalXF9KhTWPFQVFglcXiDTTUt+W
rYuiFcxN+3UCr6M2euy5fF2NZ52VjOAiMaDnlSRg8+ylM0PzNTZrbp1lt7KpIRA1WRawcWJSBjFL
L4z0W+3z4mWMlzJWyscyg9wzIf7CKeOeDpVk8OQVZQhbwqTjYa40mzo1BBYpF7Ksb6IgxjgETSZ6
qVXjv9sW1ogdXzXDGG82zbhNwmhApaLQF+J9i6bbTLjFDf1z/4pWBzYqupA53vdTh9WHLhA3CyFD
5UmZNc2AOtUhZWlKmWlxRnohnKV8YNTUynZx9wsbWhfAqx1V+JL94gputtdvWyUttSWAMI7QeXiI
Qv75WPz/b6DzPy5AQZAE8J8HO7clAu8f5zrO+m/8Mdjxf9NEBTDYYUbj2bZmcvLHYEf85ijHZtRj
XEfrb9Ob/8pPMPyRuwa9spJ0kAwzJ/qvwY78TdkMdPz/HqH/k4k3KoefBzt8Bu0oTzmOFi4D+B8n
31mG/YNTywF0iqHsGcJKTm9VgtfK0NLXdRZcOUZQ73PuRHgktFPhidlZgJ/yL2CScXE3XuLoNzqw
DgnAtwpi/FZNZN8qi9JA7HydZnIHGAyE8Pn0IiMbYyVaweMOFiv8gR7DA3q1LOgtuMo9uzTO+6xc
M/ioAW9LoTPveihLW5/Uo9PdYZrUZyljtGvZw7g4IQHAfSxRggDhzCsvPMzhmAP1ACC966G4MwOp
C/bQb17H6h2FgSzG4BwfQDOKXSTtSdzT6mbBZW0ENCDXz0xxkCEqXkTjM4tIviLb2/kiKp5dUNfq
QJIBrQGobGhJHRgjbAuqQ1i19JJ+dJlWo1ViofHYFDb7yNUra4WHHJUsplpmLdWuaNsxvMg637/I
5ZTfVWm8DIcGBt25yEZ2j2k84BjnV4hfkBR0t7MaaYPmmK0ZNuxCHuYmUYbG2mrcg5ukMWKvzNgz
HUE4wDtWwh6yC9cpxyey2iokDXGj430WNjFylt6SLWdU734An5gf0sjsAELP+a6JW5cfG6ob8s/K
c6y2vOWbToXBto7t8L3I3TQ5QkR1i4zYm3cobdrXYI0K9MtwxRgb9zzq3OVxNgBka+AuHoXFqZMH
DmqJJOrOEnzbcsdIPruPJKEHFfEBFwiku3obIIiGz9D1byH1C0M+TE5DDjBZeAWypzov8gnld+Jf
6dQDnB9wWnY7ZPSISZIpeUFUjYkDxWEwbat8wWXTMGP/DJnGCJRf4VRvVp1sdORhuYF8uzjtXQ4r
W+zxjFRHLKxGDv4UPSbmMDFdQLIcIMcvEXnK2k96H4cVi5JDL9H3wzHD24NMMpxx1lVo5IXbgTUs
7LQ7brxerpOkvLudCAzBaIds6BGmEXVNa/j0VDpVfiXpvUGAukOKLwN5yiVL9vWjTqZfDoa3xBcy
KuN3wzZ3Zcgnw+MIz6vedbyFvjASYDoUsXRmV1LTwx3PMXJJtKtN+E4maHTf2IuOdk4wOeCnpqin
DR3n6rNuw8zgP26SG7IK4IGHVWvBx/ESDROLgmHDRipDDYRa9XkEpU5bmJRcAMcq7TO4oqhdi9CK
34PS6eZzZNAjot5Yqhs7SfEvGZvpFY7P4AinI4EVYRfIJ969MLWZUljDXlh1cpVlJHduPDIoP/PI
Yudh9fwZObd64g2oh/E81K78EuPlv0WV1XcbF/jaSUoUIla2wW0f8RPY3bmuezyv5B4x/i0C/yLO
SS2keauTaSfyvhF7VPlDumXHJ66MRSjxIekwyQFGxMdz6tQu9m/scO17NVrjRympQE/InvbDa6+q
c0BItpiBmHacXm+SSM+WFkQHz6VGv05Du4QFB5yFuSuSefrVhLlLrpxdVYpuxNL33UQ68haNK9YQ
jFdNvq8HO723FfHruw6+1ePkS1rYhk7tK3Oz4tqM2ap19Oow3LMuYI+d9xGkdMuurZeQgh+XkJ9V
X3Q3EDeBUkhkBwts86ejsWnsUyDaTwrvQEtfMFDx1XIKzouwnMyh8vDnbSsVtNEe6RNWVjz7a4hp
K2tDwTxyjZSazL3ERkIERjbn7QH5fn65PqsgALzBOQ6mxEGjaU8JiiYtsWohkr4JMguPrCuL+rru
6vBJOR1TQoGsPzzmhw60YiBYgpMWcimbNC5YtxukT6FTo5oDkF0DXMjFKPW2GTnVdjWPMMR4/ALZ
QY9IfLZKVN6EhLVubxQOIyywtFjNboo8YJdusi5T7SqzTiu3rJjxIKv+qoPQ3JdO330suVkuMu2M
KPP8MH1pkwFXs11iHtnyhfPZFZoXRpd5mN61pGwj1XPcqtktvo3QTqbVfDf2qZccjZ5FSZrMGuM3
CIkk2loNhllaqoLFLqaaPNmlkV88cNWIAkajHrybIfHA6XvLgPZGcpRuqbXLe4KDmrM+Nrxq8mlh
0ABXM4mOqjYVt5BU2QmafNXrVYmLHwpNaYk5fB5uF+j8DbEsSUvb2AzhYyb68ErPzUhma54zjcRC
AQcKJfRy5bYjxhMjYVpxOo3LexaG42msE6va9HNrT1sUh12/nZe8u7Es5VRb3qj6qS4m+WxDrWEx
gxiWtmakzwSg57uPfTbbtxbmb06FNuZ21UMFeMEuEGIyD5dMtRxq5ENkqazejj5I8i1AQfEqtEtV
27oj9C9T5Oq6mDWvmKVnJnQOzKmSG1m48zUMtIXq3DYObULotA/sEZybhf/DOvDOEqTryti+58VU
pqfe0LN28pqB/O8oltbeb9IAG3mO14p6vkTXX4bI2HY2cDf+QcfXT4tBMbuvlGtd+rm/MPrMDXcN
M7Jx3ulcmc8hzMpxE0E1RGi8YH/feFbbf+XvAKghpHCeQzeKrytkL4BJx8rh+YoW+zRnX1xvTRXp
gBWVF9/5S8dE1CtbWIc4droGR03RnhG6Sfcdtj5dUzQTKou4RaRvizcll/XkMPdyKeY73g9cRSK6
iw5wLGiS0xw99xGmA7Yt86So90uD8pp1uINLzSTrtjsin+TJlgFrJ8v26vOsn3l9BXrp4m3eWRzY
s+frR6/sAecyQJL3EPOxxEhMk96m6KylPzBKQm3VzG0EKAsOLjlAYD/xXkUJju3enQvgcMS0owPg
oWlZKI3eF6RUMGnqiO9/O5Gpep34EjgdZWPsnq/ruWnvaeWQwdJYZmbJT+m7CVCSvfUWpnAqiMC8
rv72l27qGfamnm41b/OMXXhqWus2s8smBblHy71JmJ/1BztNQNc59dDfoNttwtMFHqU+oTNWw3mz
mPVRmu0Kn1cjknObrT0hATGIum1pmtnatPNg347zLG/JOktfRp3TZTplmxx5fZ/To+Uma5kXltyt
OX6ueRv2nozzA/vZSRwEtFPrkhcpJO86n2NMnb+PcBa4xg1dWKj8G7tneYkArKORP+Mp7YuHAZLN
uE+STODa9lTuLA+iySfrbRII4mCVZXX9haRtSs+Oe6t4n76NsjyZl/K5L/POef6uc/lDEfOvos+v
y7joWtbEP3cDru2s371Ht2IjtFn//LvcxiBxLFURmbBDZG5fuORv7PxS538TqmmvTcWfMhvtEKFm
PNIDPRolNLfOSpz/7segdkdQ2dUpMkyEzhQO2XRn647jkZoxQZJgY0dVVZlAJJbUeqIZ6x1TjObL
//Ws3fwtwQ8l1C961rv+/fUHcZez/vO/d6zS/OYZW6GpFD4GG1/xJ390rPaa3QcUn24WrIb2/pQi
oFJAtuWTOKsd4yBX4I/+6FiRfNHiGv4e17GJcqAD/kmT9SuNlvdNi/XdzQNuz5VaUYkjiPAVeoQf
bx4XiTHdECnIzdIrdDYw5gwZRECamnNeJ6H+CMXYJBGgIJgCzYuLkNWZwR9Bqz9e3xhwnJcyOCgx
+SkTReCoNntQlwBw/6h1F/CHQSVl51xK+sbCOQSx4ZWWIDrCR5DTSbfHaV73C7xYouF3VgBeK7lA
AbuakQNgD5es+mFvgMqIC+yrM1RHnR5qldusqNkiqbcQFOycHgzTWgAJgLQ9mEV0o5IANcpfgElK
RgrCeO27W0x1cQ1ys/JFeWSoVsatSAjwCw+YmunmtjCNRsjEVpro0xRcCywBEAlOs2vCum5jsAdc
S0yJlee9J4VnxEXp0Z4cZtzENhuZyC3ig2ZtBNh6MQ3AwH5KKtK2Gqx6aMNY4S5un+NDLhubmF/u
kG7LRhQWaRkuNdri0m0+QLKPdzleSexsJdQSmiuiU8q1G9X1W9IvUX1JTVqySfA8DwTwMrNcANqJ
b4U4ElJUV06yIdlAu5MxmLcTk37OJTklLMScEICPQCqb7q0xgow7OwBNsQbb5WNAXhhu5cYaTiiS
kavDQZ0gfWVZfd3XA2a1CYHeHZfM6+9bHXfyrLbcNJ3JT+rlBdCPPt7V6YID0Kmn4CzpcfEwAcYa
ekjDZeTj4T2kAiSAdGHXWhTOu9dpn2RE0zTA8TzhoDnoI+b13YBZ6DQXbciuyeYfDANZ6BULAg9O
zwmIpSKVYX/qqVE8Ghw1ZuNiW1yD1uyqkwcUMSA9I1Cdm2YEPrEpym/KMUjAfJnF+O3A7ADhbOx6
5rcEQLT4j3aWu6B12w5iqGGb6oFOsRxKZXjWETDjYKphQ+ZgMiCzl24GoD2qnN5cKcYOmPgdY5FI
jasgfh8DXDxHtKJSipNh1SO+YsKu5ZOoyrDUuNIg0SZbrGeDc0ImK7F6RwMi7xEeKCYAdFAL4MQp
rCS+0zCWV4U/oe7lLVwiHklCPhS7GEhNpesVPtbTgE34nPvVfJSSn8KiN0qi6972WrzNTQbnNzEz
HSplAZWtrARbA2BDeDZD0Kk8tdMDd+5qERZIHMC7JKx8LUOYQBPBtoMu4/CHEAMbgL8DRhrCqyT5
lXJEewCzIDiCLpq7uzBpuhfKUXFH8rn7gjNZP1R1g3Z+mGRxnjVhaR8bXLDjOb4BsF5t5cT4RD3h
j7uoV/Ssi5tws2VV5o6UothgN/Cc5LKrhfFZXncC5JAZVXnielkJwZN1763J/eYp81h0sPqMEJtU
euZTF+z0yo2OFFARZhKsX4HljceVcGfcegtKaQ01z7xMkcAzTjVNoXfVCcd0LDDDaDV8jjlwzgyv
a3HaKcicB44rcrygvnuINCmrwehgL0f1hK4Tm0tYIUqnKVaJC9MrLRFwt1tP2np5pBfGpYZKoptI
mqtH+j8ewHmZIJRMMLkuQsljSlHvNAED98CpyaVcGMQdOX4baZQlQyrEsHNHYTcnE19HjmCqlKBX
c5vYQXK03O4kLb26vZjxh1tnPLeRPgUBBoxoB/CCaBtLl0KBxhMNYGD62pUFlKmhDL86UkTDy7Ry
pDbeGPTsMP3Sth4Lei6Hmh9CdTwohhfTDKkvcnVlv/mOMkt6AkQ3dHJkOKxzk2N/TFR4v4jWuyJy
E6hQxwTiHm+Pzs4Z87jyCM5p0xAm0U9C5U9UnBxk/gDTGq08CXwzCyDF9NMz7pnTs9Lbpn3aPSYt
sdPntChVf1tg0auIm2qDGVBE6UR3sITINGTogAuU5DdmVLL0GeDpqOt9pL/SifYOK1t5G+at0Fvj
B92NsdmCIu2FaLNxciuZjvy5CoJdDRL2MhhqB2aFK5xXRgNRc8gDBPdklRB90nouqrEM3BI+LX+9
JeMxHbFRNVLgu2C1l8OAGIHhJqi4kePWMoWKFWXp5SDthRdq67Fu2qzBSVcdpiwy5q0sJ0tljoLr
gIS/YJOAxp1PeCuIcguJvv5oFd4JtMIL6xw/0RdDPVcwWMJ6vTWEYA2ZQ00ZY7Y0x0QMsNqPRuRi
JzHYtBQrAiPmXWBzqBw0KLPwEPUZw+RtUqHQOSxzN7xaZV69k7dp0gurAaJ4SPqiqvGk+YqdPqPv
dfc3Av4CPBhI7NCuOB3nMml2OP0NO+Q0b7EitdJCsFfXpW8gfOcqBstJA7cjZ9w+i2U9g0/T3vhC
fcs6Ck1ilB3wodAU8wrvOFWHLMQqg7Mc5o8TpKfsvWg2cKnUOXQ/NRybshhJmY2SJqeCqIjvnCP+
13HILvfMbQvX2ZeICzLgRlazEBycdcutqtsIZwmW4yNGu4qwl3i1Ltc+LIRt04zqzogaBAQZPNE7
SW+Mcqy+m08dQN9mV4F5LYF5VUNz2a9Q8lAGt9m6UQM4N2aXvk+G6cZAX3rNwY1+Ga2WwTJOj9X4
rpy4kBe1F3K7xWFhz/eziizYDW0cWMdB6zhXrnLhpTBvsxnqRSkYfNoyXgLUIhHEdUs+y7JP42PX
9eIPjwvOd5snxNcMGLV6km18vz+yVFISr2r5kXNqBncQR4Ue6vq46DQgqRQ0K0kabo3argMkWVk3
MH8kRPDCZr+3VZ12Erzz/nIRNLHzxlIyvIOxUCKCi2zxleEnGSq4RFlcl2UNjHuGE3nrDLIif29s
SEdzTNR8UaMt3hsX4cGmidgc4CiUy9ds4s4/sCrFkGlANHXILAr9mk7SkP9I/Ac7NSOBLnZeysUG
vctSm4KGBFMtACDkfBFwkt0YZU7sDhdRiJic61aJ+6bokErq0qe+ALZF2WgtlY1BuYZOti9ACnAy
A9qGVYpI+y0n+aHbBCLqXoEodKeqkdEj24Dy1o7UDIBnTt2EA68cLjBeajzuuqPiYqOC9THuurpD
hJL7Jy1jq0+kONF5q7vgswU8/dRTCVZH+C69I4a/aNVwhY81o4WwcU46axAfYz8wap6Q7j2IeGw/
I88vg0ccnzLlJVfl094f0sh5nph7D19KRbJjAbypL/SRE6MH21kZrYP8ffX4H30bP+2w6AjQWNhk
xLFIU47v/CRO9ofaiy1+KQY1Dmt931RZRt6BaG9itFqMw+uB2ex3/dK/6ZT/8jOR4dCEONLxXXZx
rvyxC2Gv5w2mhYKp7TQ/c2VljpaUpFGIAsh/2N7vf/3zaLq+b5npx1mTuJ4tnfUHqp9/XtEHlOrc
6pt06F/VKlnhO+73drL4+9Dqxh1RGMPO6QG6Affp/yYC7qe5wPrT2Tgq6XEXU1J/a+i/a9gXQkm7
yE4ppMl13PsKKNnkFO+//hVZav70K/pa2g59J7lopLARGv/9VIB4iSKaONcxgKDFq+Z1rNUyY9uH
6VD+TZr7v/9ZbFgVWnbp6/XyfvcLBXaC1jYu1aan/tp1oZU/1oxIz/uG/PLNr3+vbwF5P3Ssrq+x
NGFi8tHRu9862u9+GEP7cckmFnB0jdkW1g2DzzEXyzHyg45ZXEasAgU44pakPtWEaL1ZqL7xsdTU
nhXgLF5B7uM01d0r/sQZYFZFXsSvP+RfrzCfUWuF2Y5LwBP14xcyhKFkiMWXn5DCvCfuLDt2rSQ4
fPsp/8g7979TJOBJbqH/LBLYxM2/vryOcfa9/ePbv/PH0MX9TWgfl5syABAQbfz30EXK32yuCoMY
3iU8iOvp9odMgKGL4D+2L1APYNVZ52jt7/4Px0Z2gFdYcDC6yteO/idDF3t99L67g7GSaA8FHGcA
PhBggD/dHa7xUscsiMEBTbf2W8A/QyG9gCr4ZFYSIY1hzru6u1j/dQiKPWoe+KTLkCjlb1sLSdMh
yRvPu/3n99P/NDkJ+cq/ulMuP8Z/vXy8Zq/r8fmnVejbv/X7vWJxav3GGcxLhxntOg7juv8+oeOt
8xuSAxJg/6IpsRz/NyAP1BvcMHRtzp+aEprq3xTOIs2YjtvMdz35j+6WHw9XWhu2rmwlwbjzVtZS
/HSQQ70vO1UN3bPwxmlhsTGiNqoWZd9NdYwnZWgyUtM96XbPA82tIg2lgquvA+01G61r9a6IrklA
DHnVQ9LO03sRlH66++5r/TdvcJsH57ubev2YSq1vU0ntz3jy5yOPSTfDvql3n11eulAvvd5/ZOfp
nQVdAsSVtTg7v6ggWomqs3y2rdGleRqs55I4QzYhJGd8/vojqZ+/OcUnWU8AwQSVkew6ev3+tTRE
OJakYRMyl1SMB3jw+nP2E9ygfROZFlJajyOqkZN/zagTGlwEm+iR3Jb0NdJz8BK2XddtdCIrthHr
+qjpbYrnwigPsUqqwZTCkdYXwZQxMBwocL8ETpCdIpsOyQoSbGyZSqhuRI2so6cRjADJCGhpij0q
6/KJLNPi0jWDvJx9FLy7nIx0/koi0ymzU2WgVLIqvsLX6CFFr5L72Z4jQmAac2Jpa/R2xL+Xcqcz
lV7PQ6O/wsdoTsJ+cN+6frQ+6MlxncygfnH7zMUdNvPlxsQiuV46uwgPto+08NxUDTyNUE0dcQIp
EaW2qAgjgdBe+ieu7w7PxH2kZ1CZuttyaEtoMK21Uj5n1NKcVAr49K8v3Prw/HAvEfyBoZldhs2j
x5B7vde+e8VHdmfMSnF7WzecN0zgimhbzzNUF71CeOymHij9xwEhaCzta6gIYNtlY1zEl01uUJss
SXOpk9DcoNGUCSibGFm2aJrgOkq9+iNyEGVupDQ5kQJhpZ1tNYB0k2Pu3GpIE5fzPIwnNcO+j1//
avZayf559nNiMLHnIWbovk7cvXWy//2v1k3T4Dj9kj+Tl9B4DCvZx6M+sMqXNK01zLaime5GM6df
Y8W8ajumA+1Q3hfTC6+B4EaVoZYbF47p0d98sh8fYD7ZWlDZKOtYSSoWVj/V4KCMSvy2Vfoy1Xl1
XyY9S2hfxeIJQgaDhSBMNLyKPCxvFuraW1FbsFAZljNfr42LAYpwHEhvf/OpfqzU10+lUYuj+6ch
WQu+n/YTWvFTLWmKF6opm0SnFCMyalH/wZlTdNQdO0mGpDAYalZ+VvwyuJW+BNdYvnZoyINd4lrO
w4pvxOJWBe5D1iz1Os5th6+5V2RXWSzgs0LLR4D0Nx/9x9f8t4+++t8x6EvH5hBa7/Lv7uLc4U3h
kf/wYirLeoVN7d1GnipfkeAnq1m8DjkrF++t91RLFq2NdmVDv8frH7EEqtW/+Tg/1qTfPg6uV4em
h7Naqp+7jhjdSF4hCnipF7+6q/yy58YrYhBzpamXe2Bh2ODw8vW4qWyVW/sJaggQGqBh78ROwhlL
GZKe9ylKd4igC+l0v/6E314RPzwbxqDDdPi+eH3ob2SC77+wGVE6XNVgfHF9QBoJfP/HvLFEfIid
keGrcfLKPwjLWnY9BCVUx02lTjmF1APrjuB0xFr2dVmY5cAjs2F1ho1u7yRxVFe944/Pg5zRnc2D
H5zpfkAK1wxN+aktMUB4H1vrfmJM+py0Wo870SXTedib4UBkfXoVugplkGJY/4gtjqs1tyxI9sNU
RZ9+kVtXbjC0D6nM59tvAqa/ezb/eu2MMMJnmYyYmGv405uMKQoOEQjZL8EURoi8fD0++IlXXsGR
i94MjqEvYZfaL87Uh/jAZJud5CJj3ITl114fmDa4q2ndCF2a3n591ey/fDb6TE4zbbOd56iWzo+3
Oa4eduluGLy4LmkuG/BOFLN4dZBsMqPnxViaJP9Cez1dZtB9H/wCtiReRZdlRMHw88p3quWNib36
gLU1LX9XmPz4MuG+97Vmv4lze5WQUOj9+PlqFVRRMiAqIzRiPunzFlqUXpb8uqqS8NZpl/6NkxdN
t4Ux66rDM/ASiNB/LO12vITpN19wlOt80yeN6Lfyy6+/PuX+/PkknYZkd7/WTTyV6xr4+7tej/5k
gapzX2FrsTCwkBYHB60nyNm5DJsnZLNBd46gxmKPgY5KHoqCZNjtNFW9d2KSxG33VpUIYoyDCvX/
wKA5PlaUCtVZjPyrPYhcFNU2ZtHA6orgm4Unp+3uHAAeH0Aug21mUvxwdQKGKs+r5EsWVTHZK46Z
vg6pt9ZLphX5yTKgWjngADf+oat090K8eo0l1hPVtLMaL3tnQZDcMsxdVaRwDc/8okyz89iR9mnF
a7Hd1L5owf/ajYsDUKYyvkmmCotnV/nLG2AvgvnUWL5zlJfmSYCfxn8zwdzd4DjuvyK7TRdM83Eo
jt1JFGIXFyY/+3/sncmypMiapF+lpdZFizHDojfujrsfH848xgY5MTEPhgEGPH1/5L0ilRG3ukKq
e9uL3GRmhE9gmP2q+unA/pY1XFcZg25rMW5YVV22xBnHLIjqHiGnIcfBtEOB9l6Z4WL8BRdl0w0j
0DA9b1YiskQeBGceKh1e3xCS7JWYlpzPME5ifekqHtcHS6FL3ZF5cauDY5Ck2yprGBAly/BBZPjU
2Ojp8JiABDZ2c+aT79a15jqXnj0/QPMwn/upIVuAzE6p2MQxNKalpWof4cR1jzM3UH9JPa95FBQW
vErsc+9sr5bqqLRr3uKpSxx2OwmL4aJAviFZU2q+mhflTb4Ad9olk2V/wm+1k4jpfPljqCwyGey6
yzRy7bYG9B3HT6wM0KzbxfXfZ8wJ1U6guPX7nnb4myT1wK11LcXXPouSeRhFHZCldqt3k8Doh4M1
if6Lyq+/1oDpvg1DBY1owWfzBQGieBJYCInX9iGeOY0DrwSRhCFz69OHA+U2cWAhSyAuYJAIlPHV
EDk72kHWO1dIT84dxmSoIwUVlVCmMlk/6KGsvlsTvspNx45x/siBNhNhI9PCEi5SV+4Yh5tf2PLW
OIKDMdsuYoi/E1DyL06qqF2lRAQpM/c0ZjvqCyCp2mskxZ6H4adfx1S7tFW1gkKJ9rCPkUENiNb3
r13hU/SjElJVW6pMkyejC8y7EWz9lfysi6+3J0iytSAXnxTqEi3foV+kH/CvVXga/EYRo3W6koYw
anreeugHHONrfGIZWK8HypRICK+TyHujttStK8bFfGIAnnAve9zlFAGLkYMDoTD66ZP6vluBTBhD
ES1pT8VphYANnxLcp7tpzLTD6M+VVJE0du0v2pmLH3VjMEMvutiptmAqKbHzJUAtipAwMdR+ln6x
FjkENzksteXOHc0h22OX9nP2nE5pPykzSd5beqScra9nrvDQXXCKY4Q2mMCNhjyXZeawti7lq64d
+3EMy/knNZMpSl7B9ZGxet7CvRzzKMQ29mTMf/U8Nln2lVYy6mn7yvOf2ynvTi4b7mDTph5xMIKS
FY5ioT4YyYgH4SbG5+DE8sOkEA0LNPC4O5ZBUKIdg7gvBj1Ej6XnE6COzSS9h3rqQdS3rY56W1CA
fLcBP/Psjt2njWz+tWNJP3cVUTlczrV1qarMwTehkFY3vhUHkAry5bXgnuqw60+VwU1kyaNysvr7
TILIO7ZoA3hHwpY3Goex9SF7VKNdSgCuwb6QtXcWJQs4lR16eTcSC0y45TJwih206+ApcZzyXko9
TTsenzkxLEPhW7NaMZ4nmi3fV84QfTf0uANNbQxzurAZX5ooboaGJ0Erg1vmpIQkaiuVn5U/Zl+r
eK7kzo1jkqWJnPH5pYtrQj11zDyMenPp32JkpSzCKId4Yi50oHT1It9qmx6AJM5LBDokeNKAxahu
WFvJ0vnF0FMKhO/sDZ9J8yo8KS4ARv1bt4GOvtFKlp9QJwwZLTShEJYSPvllIrMQpO3FHLedH/Mm
EhWkV06/yWPPz5puw3zB6pzP4URB+hSuvRSxlwbbygFFYAXrypF5S/adC6o/iUS4P7Q1ZS82Ejfw
pBjBKPBVCMyM/2tDMVj1zGM0/EhQU18tnXqP1NyXX6AhhMz0Ey/Go5TNArJJW3eA6iY9vlcqY4Rs
CU9RyE700uKKA2hIOL7gQdp1rf+YmPn0sYg0vJM8wHChNqH9MRLS6XcrZ/KSIrgTV0vV3G0zcgzw
1jzVv9ox/t5DJrr6JZkSjZsjt1i0AlEnPwVW7eemW4s2ZGINz72V04g9aQ7XmENFdZKhXVNK5DiP
ssCumtIrtbeWrjqZGBZITojE+hbSqlKtpMHwziMq91Or9t2d1AmD37T2ViCWVeCbrqHC+bfJfEh8
YNeXr7TEV288aLvpyKFH1JFt9canw8T6qZlGMiZhTXew2aSZAq3Yefsm8Jg3EfakIsXIgCBuCiwy
WHMY8P9wnAWheei67i6k5pONVTllNJFoXE5RqEyOaalVUVe+qNuR2kYvsoq4umcTAGpEFz7Vk2GZ
b9HM/DxyhGk9dXbF7rDjOP5Itbv3zMcul11BCS+b2WaB/Y9wd3VD6dwMoKbFbZBWbrrnXG08eyOY
QGglGqMlzgnO+nStpFvPXZcZN4/57kaOjUcxpNmD74yDHXHfhk+LqZ2eFplcnYpimXBJL0Bst9wY
7mUmEISy77OmSSPxL5hKgmf6KVZe3lLMrzHM/nozLZ149mrXe1+IlH41dFPQ8pW16MBw+gbsGyZt
62/+UIjsYT3pOveTpgESSHraUkTCKhB43NMdlRzB6Ln4/K3Ye67yxnY2oD/WtUxoUAaOkcrsAWpX
eYTrGlYXekObUzm3q4NYTL5zMyY20Y5JVy3sGr9hrNQJL66enWwhF7VdpBwxb8Bm8OI3dPFV2WQD
yulK8xduWvCL42q9UJ+0ZYYOf9gm2FpJWupvyJSP9s9+kLP7WuSFgoTtt/0bkEVBj/CAM2WfZIry
Zby8SLbMNMv8bu7qquMZlbRuFHQxPkCtRucbZC824649Xt0SQMdpEI47RxnbcRy+cuicCC9VcoeX
W1k3TqasiJGM9TpOS7NPwKQSSMLUlGyzPKWx1S1M/4MVD00Ni4yXH3trmptdUqf2dNRVmjwqCkfu
hjTMC54t+QqDkNPqAIMvMj4FBsyRU7PMiMFGJhv/puXicCKcdVB+1tLDS+4mfK0ByZ6a6pG+LW/6
v7hNjBuML1wT7ZXqbzp9mrCZSaSGA1+A1eX1dBhry24PNoF1e6uSvhOHISz1TW7YpXMoiETfL3UX
hDvpBv5wlI3im5YZkbuzUriFuTkYGFHhDLf/bBBZF7uhH42nQVgu7vxKzeWxSIlC7zs6lea9Ba0a
trNR0Q7mQ1FNbiQbXALbPGuov2TioLZQj9CmzHaO34NEz59lEORhxYKXC0RyRqr2bZrLApw/lLX6
5HaYIR5gDmMYiU2O4mfmzvKuofKCuaRZ7aw5kTSKQ0b4IBFMij/Dq3Gu6rB595vepFYOkEw0Jz4W
Es73BE26GBM4BoRlODLKZrSaC5BYW8ctgjdfrUgWmRh3eUJUeycdYf90wr74iFM7p2PVdIZTj0h+
P2cLyeUhlNlqYSr7c1tU1GoZU4AxJSgK/1DNon8NVaLflfKc4MZJO+LkXjiZdKnoQQ+0M/J8oTC7
nQ6aaSOPVx2vmV7Te1NMzAvKV4EPEur26g+Xmg3zMfeoXr2GLk2OqP9CfltSt/vKGVOSigCH/Rjb
M+CDf8e8CcOZyMoXxo0TbYQmOWuIr9agN/9e0Fmdw4ofv5AhT05GW/2kipfvVxnd/b8DEK/TVrlM
Bb3UJzoY23GkdDNR1gnT+Q9Dyd9iqyEHT2ZswCI9QoyuC6v01yMocanWl/Q/fxHLyrkYwuxiAhs8
dr1J1L21jBP+c0Jkw0K3j0+X7aj89gXshjqajNKOZZmKnZaxte/cdtpzpEwi3CL1VbGM8RRXlDkR
ZY+wT85R31EZLExY+apw48jAXfM20wT0h2mS9astfv1QCH+BFYacolyb0cSvH2rBOxEqnsCfS25z
gIBmz7O5Xe136YINMUnk8IUKpOQ1wRXyWhIlfHftiXVdp7P6NBHbjqw+w1cPrsl9R2blG5wCBmKt
VeY8dYLhW2fWOZ+WA/XLfz0UCH+dEv/13qFwOmgXqxzJ/OLX956PfebOuD0+gSmY9Q6hGxZam9rx
jczH6mVVPRF0hLAOCz49xrBzZ0IXxNbzWIxVi00N26tApgB5Id3xsan85drTglESZ1lp3sXoDjej
pce31qH9EbtvK1bQeC3I502WERUL+F+oXuFcb5kMWydGi1psWIqy19A2qRrNbPABVBs140uYac4E
feAtX3COuGwOpOGdUyLQr7TFuNitpw6mZNjp5t7AUAmDi9aWV1VrIItw8NxxW9WZZmuThmn+4Gmf
Xj4PSjQVrqPX3AZEHb0o0GP5zo5/wcub1421nZBL7vs4ND/pz0kLpiOVPUK786yLzwbimVu5xjFd
WvKbxnV+dcfUvVu05RbbeFkmwHCOxBdozf21nNPuO73y/XvXZfF1GuaMPsCCHr1d77tmCb4xGH+s
Ri6DGOfgdXvdBj0pnrqCb4cN/OK7aiB4Mxr9SzqsDQ5N4qqjWPIQhj42WZxR4xtutezWs2aEoU5a
2We32DrfjgU3kj+Y1V05aLhZ3soy/YOm8tuYjksqtNDmfHRA0LP+v4zBaAJrCQKP1WfAD/u9mvr0
o6mTGrLPYH3jIA7fwsUUfacIPT+RovQp1WqH8Y6lfMHd1nsPVeybF01Dtv2HEZ33++VuITgw1kIS
x/9q/UXF/fsIjL0zIO0ipq22J1YZNXz8lxj8erLHm2zeKZ8OiIPkvvxoZWk/MLKwjosY2eY1pjsc
dR8P53ZOSNR1i2Px4IUhcDCcMLiTlEkwgXRadcM8wPuYuoIS8DK1eyaScnzGH0cPpvTQ3fKmZLvG
ygaWO0MmJARMVO1EA/18v46jDkzXO/DsMqMhg5PS9FGVqyMf7p53O4u2U4TExnzXKZpeNmk/LTme
R8jiIHOIWxPzo6EyTDPrlX52qDy5P3bPPq3a5W6xaWMOukHd2oGUOK2Tkqh1wI6a+lL2GVjqsuJ2
Ztszb3s+zM0isAjC9uhBkzod2iFTBLd/aDmf4b8LWTqOGrX7tdHEuf7rtcl1fpVk+JQOy6qzGiR8
/qGp8NfFSVnhsOTONHw6GHy/MMhNT6zElPO5TJTetJyD29FEYoanR7wThpgizsezq7yYYw8GhqCr
92zzO43HZRqxxNFQPt1XuRl8uPzpZ7NfWV4UbClvX8+D8zJkYfHiUdZ7opuAnrnWweZIrng9C5G2
px2yGY7grVD1jWHeZ0ELqnBIrC0KY5oce8g8fSQw4X0jdZlMO5fksf3MGbiiV6Zt9T3bnCCP8m4I
n5HaJ/MKO3uCCo9XrfoGP0H/cKbK/mnoEUrJOLgUAZKq1keLeScx3HhWLZZKC6An+y7v3Ixmdu8q
iOHRYk3pPcFF+4rl1HwfcLCf017Vj60M51uXaQJDCZA3P5qcOZbwkoJLnLT6VbCzuGZ0/N13c+uc
CwIlyICh479pXdhsXDmdXrCSkrIAcNv+yKZ4/M6Iof4YZhtjG7ULgbmZW8VGb+RsdtZlk/+wgcHR
GGDTWxhRPtW22yT06FTqamv2D1gZ2ZTZkwzmZ/aPmijs1HbJloOiG1/cAg7TWECf2UhiDM8L6BqO
zQRArLsY0Xp86F10+At3OR6LfcIWES5+oXq/Pgw5miIwocZmtxqXbvjDqjqdnHKyh15ElY344CJh
MUZPH09OMUyHBlc8/KJloroD81p1hx08f1Z+NcwUThfdg2+OxUuWEppu/QnacgNP2oYVYfblXqgQ
0JYDiWalrmm8rJyPzOJc9jEVK/Cw1l3lyFFimZ1JUkbRBOWhcQwzOAwo0s6Gbyz40KFLljlG8ibo
bwQQ2UkYSdiReTXewV/zzr7BZPGEpbd2TmkDIfWtckJiieaQwmVsc2q0FVV7BEgyKcFm1IATYZ7C
ICYRkK1Vv6A4vyrcQKtvfJjnCPUkvWUAEH6zPJ1eJuX5x8VWib3HBRBc2zCBpE0+My0O5E7yBUN7
CMauT+J7D58vFjenh7mTOlLFoEFJOR0AN1JVI4M4HyMAX1T3TE2HjA5PM9db8AQerTuuh3Wdghki
+XFYPItl9JZ91jFGKWjOA18UZ06ztziIv3BpLdMRMgH+ktZOyjMpHU1CtiI54QA4jvda6ZaSCrdk
9N0txYLzn9X8gmMpKM6t5pCxGoyfmIUTBbOpctmnSoZPRU3t6AKazNt5FA48B3JC5w/MxHqE4DYY
kLyzkfNj0T+AnuieSJr5JxOAh7sZmlZSBNt74bIhLEpQPpm6jjA/R4Fb4FhIDw4uWloRU5vtE80b
gkRKvx9ZIna8z+GU9Au1dLYzWQ+sYGO9HTNnfCdK1LiMeXk3U8lYf72jlkvaJu3E0b0oAYbaTXW7
oDUkh9gbKQgZSKPeluPiP6Vpb12zfCrsJ79q2jOzkkVEKUg+jMQdBVg7+DDtWzgteolKnhRnSSXt
ysKuq++ZGEYdYXEP4IRZpPTgYS76zpwyZuz4Wk4lenZGiKwUGQSBWH/Scuff5lbvRUWLhLjrraFl
iXUI1pHXWwryvknYapaDsv+BQaG/6bDzf/ds2XymU1u9kvyiPmVM1Rp0p/iLWPW0kKJmop8/J0aI
1sOzr4ayMqXfhsmr9nSHQfjg5KWvgwexfVuGhN/slPyEok7qh8eDN4vI5GTgIM0g/yKqsXr1ySrh
2a/JitAE2hX1Q9ZigkawiauH0SyHd6JPNDaVdvJIHtnlIiI0/0pAprnWkhP7bqLCSm8CyQglosSW
nmNz8OUPn6tq2KUO2ghEv9QM31jTM/tWy7wSoLaYSm9K9N/q3jFI2mz7HnFtT6R8SK7DmHrGljLZ
mMWzsIAkFwYAl31aa73iMo22PNJAjgJuwDCfVvtL8zQW7WR9aDOdeoQTGRKIqLPZz/e2UvEtbRcl
XIfQHR5lP8MWzaE+Pqiq5sIsSmU/CRRvvbew/Blc5mY5nuyBtV8msf/JuDm7NIo53yaLiSpESGT2
svFc/PpbmWKDBbbIxKoz2dZuWvonOcsTu4ThY7bVg+XLOP6BJ4sTJqmSjnzikvn1DU+PJfuKKEw+
EHtU/kL82SlY3GsqBGVSTBa9Ktr5Mgz+lN3RClQ+0x1TNrtKdrRs0bed//Ry5YS3nTbgQwywSco9
W/2kPmgyIrfuWFgOiJyieJV42vK91+dkHdJBpuW2rxq6GVVLjntnxkD/yl5g2hE8hL0XzqYyP4op
9ucrGRrTuq38zihuErZcNCxy32SMACu+0jig+W2X2al70NIOXoRQExuPwYNlhwgacXAHXScgAQ77
KQCDxFC5Iw9twrFwSecP9bMR2PKJ9prlUYmZ0E+Y+NKMGJEQMjFigXReBRM5lpIw6DpronBqU/W6
/Ob7PZKLamfrPiTs9wE+m+TUGJiiPevZQgEgboihzR/jqt2kwg0fdWAhn9CS2D4Fod082qzRbCRr
f3719Fw9ZX7M9FgSESTDHRSeHwmVFSd+InFpBFigczVrpMzEWjlF9N05xjaw0sV7owkm4TzbcMxx
yqWkuVj3lKUsmRVRH5Olb21Mm8JhpAhyIYHhte1by9nqJV/NXVtfcjdHcb7oYgfMob1nxth9L6C0
cAguXAQetLf0fRiD7IXFj/SOZaa5eTVbKz1BbjEfwB2Augt6x/mZFFlPyqMwylMOz/KbEGkhSWIY
Nj/BzPRA1Mim2C8wBWwG3bNu2Ha7MLvMeLAWhDWLrWhN8oSZJfWmnfx8RtNK5Bevn+BjT1nFFNEA
+LKn3XGkIaEOoUGydCcvPgnbj1aU5ossR++1pwi6PxdY6K62YcTlwaWzUW1Kv/VooWWO328pZpVi
NX31t1QYwE9K+na5DRFrX+HEIASo3Oh3gsuB8mgCKe4+Y8Jg7NlojKd0oWtmxRVN/aauF4fnvc7z
l7Byg0PGLB9cBi1DkQrT5GJzlH/l2kD75Kdsrq0xzzQNehXRzNEu0+eg0cNTItL56k5+JjbaJ30W
zapzHpZaz68kVN/yBAUhDGZIrX0daFB+Ymj9ndahfjQm7T52dUsfvWKgQEFVNzbXHqoQ/eBOx9fM
tJh/jSaZPVP2mB4y5WH/bNp4/qHI4Hh7QktO8JRTr7byrAp4n3lDo2U52Gfo1ukSWTA2+K2ZeewX
uwVaRcG4/sO8xl59GP/h/uFYQZgdZxKmR94lyYzffK62K9lShbH5XYiGEiehzUMLbSsy/aG9IWYm
j0GclreguVrKkxzjVdLdcaAYrjuZtA4d8tHn6cUwpmQc4hi7VA16v1DmFAmwaJdFsNPMW1gPVHjR
eqHp/NkhRrvILZRwc6gfVjUASiTMhmuvoEJNQ8awtsVF5irZn5g2tBHOI2enW9c6/tfHqn+ZwVmh
yQTODgN87DB87N/sdwskkbqSdvy1yJPQjuIhSe7hJPf5Pge+86MtdPeOK9l9t7mZNFecrMtdbZbm
I8qG4WyLkCRUXKHYwUiZcrEHRCzklu4o+SCkD4a/MVR7FztB+pBzLOYxVhU/jdIwv/al6O/p6hCn
deak9kjo1j8cTP8/qvBvZAj+9kuvRUH/9JmvTUT/699e6qz/8f1/nLM6+d5Uf/eg//UH/+FBJ17g
8cMzVMZObnIlMO/7hwXdoMliBUGEhGpwMFtByG3xz8CCJ/5ngFPW54oBIYHNkBzBPwMLTsh/sn1B
ybMnQqT8/44D/dcb03ccnGc2c1TPsgWgCuzsvxiUKtw8Ak3W3JQdaHhx9LrkDxf/f/oKtsfBCvMf
tR3rf/+bU1KpQnZDwSsQ0emgcosk/398hd8GqsxxtV21vEIltxmfwe/V/80rEAEmgbgyO1x+jL9/
BnNJ0J0M16Q4YkeXxxE31R9e4beJdoC/bnWxwb1cTaUWlrFfXyJpRSrtnI0vxebOdE2HVjwtqgre
KO8wzLNApqn5ZAmh9YJtOgHJOLJav7wilDFdwBaYe3s5rYQ0aeJMUImYl/fOHEV1lBN8ikMMCnq6
CIMVc2eWHCO2f7v27/+xmv+diLOOhv5jjecTcPWYf/nxkBxY6X9b42VTTNKTJNjDxbyI/nsQEult
RNTofwJU/48pxvUH/f2VrJANJjZy7oJ/SYk5REIFixuKfvscB11+Hv3loU6rP/kL//MXskM0W9Ij
/PC//ijEzL2KKQ7ltDClcaBtbd1Q1aTf/7vf3JpkYr5j+vz2/3ITTl4JKcqcgSJ65c4eSYKXdfDB
cORo6OIPr7Veqr9+d/4aS1rTTj7hlt8fRWvM06F5zsb2NxHp34MCh1S1UDF1Tv0/jBN/C0Otl8Tq
HQWCY66eX/FX3O9v937h1WxbJmwjTNi2pfdKJ27inzHE4yr/9MdH8FNBRTNI/Yf9BjEdFurfPycJ
HUy1BF25Qn6/GrXDcAszCPMsyx2emSflFHH7C2Pl2vIHKtBDcP8N2tR3q2RbmyA9PNqAFqJeTdLZ
OXhLmmPpzNld3uBr3lKfQFAhbeLVK+wOxjv9f+VhdFsQ75Zl1DStDy2AfTwRG5dR5nMMMeYjXlT4
JQ68nHoZTOHtxuIsnO1MrxywB1RDQtLY5pwAIrvtDKRlYV/ydulvqI/m/5Zgj7+Wra69vZ9Y+sVr
g4lQizSZq7kqeHSHSqvHpPcdssN0N0zgVGJhnxPmMF8dxw+viUWMmIRITPur9ozlJFpfscfMwuzR
HpIfdCyDj2eepMhOTmHLQWRmt7zDDGw+yXKesd7rOmB0FrSWdwqnRD7JRXfNzdS6HUBnUJDo2f29
W6cUYlt0klR+UkZOj5VnA7onhd3NVrwjjO/ZV9vBILCVIExI/vvr1A03v+Hses9Hk5hwNHzNMwOn
0jIsbb7jYF1Nd+0i1a6FlFFdq24ePykya84yYWPPMdO4b+eyuTdpLNhR+kjkZYlhDAIvd7aYVvJ8
Z7uiubPCZqz249gLNuRT6WebHOCPtfEK1UzXVY3S5wTt1yCYF6vJ2+aqL4aDstB7aF7z/Rk4e6Of
2ho1ZauyoPgIl/CUs+od3Yba0ZRQy8PoqPBJ16zkBzOJ90gI/lYw2+Lis/1XwzPji9GFa5KVLeAF
8EGtT/yk1l5Jf9pxmqUAvUkgGwp6NyDagbF71tw7kSELb9rXTH6cyxAS8kUGSX330tMkdFg4vLy2
1jIyXRoGFUETHRyuba9L74sZw5dUuQz2HmRbVIus6a6YDJZIGQZRhZ7W8xurjdPmccC71e7pxYAf
BMnWuwvTQN5oXKjVsa5nPT+DTFrsg+avgyeXmhXusU2Jt4HRupOV0WAly7nra283qVbPR1c1XNEY
BhpGxnMToseVmd6rXvjlCbB+CjROjiuqt8ksYd1pcO75t1EQcIiYeq2QVhc7xZMn3PxTNUbYnKFz
+jdlvbC/n8KGary5Ct1nJohddumBWDYg0lApd9LrcsIQfd72O2dQuDdHnu0Hx58lI7e8L20scp1v
3OAXw5IIL7l7qwlpOuQRlIbLYvd7yIrhE+6LYu/ODv4tT1j9p1U66d4xBn0EP97dT5DBPlLHaX9a
GI2OuaisfZYbwTHvuuEzkEJHLr4ZbGdTGYw70ylDMBqZxCaQ0RJ2VHNgvFDiaVkAiyrqofJkSL83
Qxg8+nGmLwmeL7jmqWUdHasMDgDrIfz7bbl8oqYyyHJjUQO4Gd2TwmpP3Tmr8H7EVf4OFyv45AY2
IeJMgw01ou/vx4EKD9dwM0oNOlmdMq8zjU8fzqh5qFVmRHBlOUDWDrm3XWtNiRF5jkj1NmXRGw/F
UqqLs8xvoAzTz6qr6gs6+fItz7w4OOiqChs4DoGcIcimQh8mw4L42THMfJmzLrE3FRaIg1vFIEsZ
XlAixQik+ok9KdgVra3DR/gMnXcQYVvCKSYZZd2lfqbMyLRbBkWF2/XLBWlFEGIz4A5vqzWFczSy
Dr6sF9fTA+clLa8dpafDazXAuEFiFyVi8K7PWmftj2FCN7Bk7yEsi2mbTdb0zPuud2lMLnez9KNr
v/c+mJ+hclhFamb13r4f89k427lfO8fUYHdG4UU+HrAr64MVa1MefBw53z2IUcyHcgJnDNUMvR1m
Y4n8MqRXYBQQGVPhY+cRjFJflrhyXyhFdyOs8O2JMrGUCiDOhjtJ2w8tx7a3XExsDldj5Qc9y04U
0McRJO57A/DpQHTjqx5MhvtDyCWyx0DfMjPlLG+/lBRuYISkVgscU+cfm54s7I3E4tNFBZ690Ntk
y9zqp7rLcyY1Isuavd8vlnPv946q3nuqL+TeyTAFPBDGriL4wPRl5ti7vwDwwrlAObJ07jUbyotk
vvmQ0LThHE2prfhoaRy5yWglt6ZTe491O1jUGXtM1raBGY+01ma9wdMPMJeXfHrgzcj0OQOIQ9ho
NgJqtsQlvkNPLIC7sqm+dJ6ezj741iMuqjC5wqG0ky3KWHczw1p+qtoxhGKK8648J+7gjrtANOE9
ECorjCZrrtrTPFWQcHgszrhF+gQb4IDNhUzW2ouOOzIOeauGu1DakLdNjN2Ze+QISNLyjjwb6AWZ
FIIA7XMK+2fivlWJhSE79+ZJY54a++OizeotMfTyTkix8/cJIuBewe7MKYbKxxtJ0I17w3MR/Aor
NQ+J6Ib7fslG/1JRXUy9yjgn5r5QE6G2BgP/o9MvNV/npA+t4p5L+gzsXDzH2ZNdKMHBILYjL7fi
aBmCat7M7C0ONApD38HdyqZk01HGunGBEQOFWczmkC5LNpGS8+2bToymeSlCT/cU3tCW8ug0IJ+i
YhgFrCW8lQeFwJpucC+H/q1rz8kjvXmsOLpdnJclTR9Zps0cg+0Uq6Ob+LX3JuAgW9cKWP4WbV/e
AqBxggs+CVHvmq7shnPvTHUctRjzKO+qCVZtGODMPEwFTDAyKgaqOlAbk2n6rlnYYE1FX1ZfjKks
udnGdUg2K12UUW1nqG1mMTmRDYSu/2pQMR/Rnya8XQL/7Ag9bCguFbY095gFNm5Ms8tNvZpzQ4MY
byjn7j4FoKY3cfyJUMrQ0QQi9qp7M/N2odNY03HwatDk3RSEkPh6SaJFBHYa5bHgrwCj674voVil
EhBhh9EUVsEK2xXmMVF15t4ky1DUJ7BW9OxJ3aeRXYFsfWTvMoy0ZTQFxmNMS7vKILZLamBhB9XO
z8DI1PgkILRRAZefgkTSdKgoCdOJfWT6nt6mzlKspc+kn3u4wbEJ7SnhlidZgOOSX3iajpNwwO3+
peBDGA4uhVkK9VMaIHSskTqtxQjf3CQ3OdlU08HMKb/ez26BZZ1KgGp8GCstiyjGrR4e0cb7W1DN
4qOSU1uwjAxtZCzjfJbWgjXPH61hz+BimvfaU075rtucDjzZVBZBi2Y2L1avOvbAiG8XMfeNdQ0L
hwLBCdPk15yHLBsEI0xu6sKDuAVkwzvjIfDu85hE1zT7TfCJdx1XV0jmaYedNMx5oHn+R5xQdZgy
cY4wCGs2FWjOBgmcYMvQRT0AmoRUVVXKO1uVGTCCwDAaoRjlPnR+Zb1YI4aTTRAb9jadweTdcLIJ
YJfhg65unMWIv1ZWwc6wsmrjg5MVREsna2fjialk4G/qheZimjSH/GtfwR3cydSv0qtF/ER+NbvG
zPZY2I1hJ8qsq56oomFV6WXbbAeoWGy/psrfNUWA25IenzAiwEwnpxonigMtZT8Pc8UBomrFfCLy
HN8YJiAuYnixEVxW5uQWF2sCVdqR8mftUFxOCQ0Bm7y4mYviPAyUys01ltc6xMu+ow3MuClmWez9
BgdFHtIoRaM5WpDa9+zuFSMjGJoj94SY7L66W9xerdarcEaigk657OwFFWvb0Wr0gP4uqXxcVHAb
SBJdHD/c24GKCKCF1fCzRCh+4S4MDn5bBGdMd9beCJTxE+F35sIXzXyjBZT6U6JQL25oETA5iSAx
0dI518k3VMbhIJelNV4GMmX/m7TzWG5c2db0CzUiEh6YErQi5SVKVROESqqC90DCPP39UD24JVIh
xu6eHBf7KJlIt8xvhll1xde8IlaB3RC8irU6ReOwHKFMyWMJC5okzY0daAdtuqoRoY5RTG5Q+DTN
8gnzpjJe2baDeHJbFdrGrwcfU4xpGoNdqoQIb3Pr0E7s80qidC77eKcAWdNop1ZBfnBSixqzyS5+
jWo7x38+HXCNaqeuAIPfTf2+AA867rgvwx05F1Q+eoEiWqlxP77zTMS5B/pOj5BuFNpVUM1pWdRk
jEr/cm2l0t7GQdt7hSitZguJMewfHIzOqJ1ZWnw3xmn1q7Ibea1TOtz4Np6doHG6YUEX2S8OnRL1
r0K2WObYsCA6erCd1SqeH7SDvUJbJ8ZhTwPUfdWiOZA90XEAyRTmhBrLTrLYC3hkdeIRmsiHQYLH
UrjYfzqNKoZViILaHiJ4u5cmlMYh01BUxQ5c5NdT3wPF0qK2Dh90M+JMRDTjabl3yrhXZDD2K5C+
ww06A/nWCHoT6LSSDRI+lgV+ArW19zKPOri8E8mv2XXOD9g0cEEksv9oX5aAOVQ/uTarcPphqkTu
S62tIf/rEYDHaWzil7hVNekhAAjfQtZhiA+SnODTtrLj73DK3SWdyXppFVYF0EsbH4y0jxGbFSrw
ODEGebMBKJ2sW6C5j5kLdAvdM/4rkm8QhWW7BvibPpRI660ovturGUySL/pcgB5DH+InKHLzKUAJ
uvIggIhjrZLN5pNIbk2KVat0sBpUKKLC/6FBPqGCp1Z7zCrqG0DuDDaUQVWujLCXL65VRn/SIgWk
ow3ugCd2ON5YciRxb6162IACrHGDRNnzFtFXbZOYlto803gfr9DHi5aT6miARyITDH0Kc9fLeuvd
ajTlOpEVwJQsEPk9IWrxo5OqgQUmU15kU0NAhDgmlPl8DErgci0svgX9XG2nmwZKZ3JoDkkE6ZM9
rS57HM/W/PTqXtcK9ak30kc/zx/83GgJr3KLANCP0clZysEcX7lw1CvIi66xhgnU70YC+hyHzDx/
aequDEHoxMYNmwZZtwxuNyjWQn93hJ1AaKqKXT/ZKm7oZdOrdMFITnzbcH84VaZsiwGGxEIZmi70
9AbxfIy6sadb2UZYlgR6RbOsuBGOipK4a40kE95laxS7WS34MYTY8yQgTuC/kQnIHIGV3CuRM/xA
HD1DTVANPBM3lH2qjOkBMnbBplNt5Aoc7L7lqCcPtd/S1a0cnAbttEDoMXIxinVlBIgBWbyGTDBb
Wq3V03jHKRMcAx72eIfgCMMeQF14gitbr3mkiA14XZRFP/ADIPXm/nNlDeilqZqytGpf/eMnI+F4
pcV7SDzTNgAitasHbPgWcJfw1pw6dwtZ0jq65hjfhwCpIXGZAwjbKMrA7WQmDHtJnf6xS3trM8lm
yL0BbEuOZQ30mUKDS0UHrkKHt2usRdGpOMRBk+FpHgs/WvA/ywSL4hRAfy1G2GTAKUngcYiIFnmq
DvcK6oAk0FV9MDrZLp0SBS4/HCM6tVxspjrOrgXa/H9q3Cw7piOavpuE+wPxDzMN1no5usueD4EK
sKXJQ666wC9lW5u/AV8WK97+/GcHBKyNnPjBb1R4JuXUmcs5rH5GXcMG4oo1EgEtnJz3CZfmF0Co
hlxjMiTSOz4Hp2dADxMHjKEovbZzUv4VEjY4NAuuGgCnoPSqeHDEBlMge9xG5AcjtiCq+VZEhspt
TN10WevkGesoUmoQwXWqrfBsFfhtqxUaiWHtc7mEmJWEbSXBl1v0IA3rDrpeUAGTILFaIJQjD53k
5KBUoHmSI3XXIDv92wIIc0sY3eteCxjgFbMM49Vvxv6B8hipJfoA+d5J1UZFlr9B7CGvElLqsEMG
YDnR0Fn1AAUefXeK17Ue2SsXu5doXdJxivHJZROs6rHpUKawQ5A/SqTaB1Pimew5eh3cW/UIEqOk
DUVczM5DS2IxyMdZbLQ8Kgfi/DjbCBhru6agw7VOkpzmLGZM6Gq6mfIBqgyLxpr8/LffWYq6UvxM
ne00QiwY62nf13aBtZTqiHDb53XzZhuZsYHiYgCHL6JxO7YqQ/eNPnKwhazvoRiotxj8YnSUiG4F
GB4dh2yWSMrU1r8BB+WCaK8MTXgCKxPzuoyap6Ls3mynlteTM1/3EuoD3eOJS3bWvrgyN+F9wvbb
jn4LTQTI6dRt7NrsXqcot+0rSHgDl21RFdfU7MeVi1Jutxi0INypEFdhpwIuPlrC6a96J0fAMukH
uUVTvP0oCTPbhek62VKWbA1auqKDCzrly8lXZ94fTtJHAC/arxRKtQ4uv8dyVYgsKZYT3GwMfd2u
H65zUOXuFvIOMrJ1OSQ9huuVe4CUxOVbWsL3qLkKaI4tjnnxNOYgFRDZXKKWmt4OoXQLhI10rpDK
aOFJx24l7RtdTwsawa2NDy/e2NUiL83+l9b1eCemjd3ttDBt3I1PGvCWdLG1CUuZvCm6gYkkCBP1
yp9ivBxIMMZ+E1XuLQf0HhMXaxHqmHyZ0WD6O7fuDHMNSwOLzJzw2V3bhEbXJcx6FIn80l3GZVC/
lhHwmbppXLhYbua/1KRFrqd1To+3Got3tCjU2vSU4kZ/0AvbRsYkNnZWxu9fi17JfBANDhGULrVm
RDXJR6GiTQ2Kh3pv1dd+MDofFD1/F1p2D5EA65lmcLTb0YwKdT2FPfYkAdyJR701uk1Ua9EfPU1G
tN7Rvk1XjpJB0sMUBTTgiLDTAafD2ORQwOOmbG6CSg2sYnwLSvi0HhnRcAR0CXDXd5J4r+o5+K24
BEu4SzU3AHEwKZ30nL7B2giTJRjKndG1CdCMrAYNoIRjsqrVjE5mKxTpA0xs6hbD4wDDs9DUEEKm
dehfOwBDk0UTlUmzAYimHxSQupiTZsHobrG5nIabEBnQEZkUE5Hkxhmjd5UCugT4lkWH2Mgrcwln
crTBvY2xsqFzbb3hO47AakkMReobpN2mLPIpuQdR7TyVVgZ5sGOPHzq743fYZSCSndsniuLVJtUX
nIfD0orv0OxQ7CV1fWBpXOWIiuZN1b8hSgvxo9Kr6k1SwJs+WpKw9E4SAu9ybkNUt2wNM8im1LR7
NUDKHbPeXH1S5sB3Gxi62mzBGOMA1kKgNRQlu8XNq3ns4J9TWyeM+41gVLjGF2VQYLLnGXX6QS87
ZJXD+JDy3deDDk4E9xucYM0uugaq70+bFD+t+way7rYvTGj52PZMt60vojuiuv4m1xsZ4lWNgDxS
Ejb/lDX4H2DXBTrbsZnoiEybAexeNNiGjSiy3tjrZg5GxWr8Y647YlknhhpdY7CMro3TUql/6LQC
q7yITXzMADxhajqF2EpbapAdIbEl4yqBF4QVr0TCHzAvldVFpwTxMaopGXBLW0oOPMpfThZOQEEL
rnG0oZ3xAjv0iorhTSJS6WMe5lSPyqTUz4BRTXpwvF2/jSyO79IsRvaau6LdSMtxAKNa7YyLa8Js
X1BHfGzHCQp8WiS6dogQfPuTtqSyCwFPaqJUiiXfRodSFq1dZJvJIabSIZwHj78d8qRJvGKwwx0w
FEPh08hikwRJ9SMzIY6D2St3wm17MJLoaFdxKtOF/9stUSrOlKZex+4HcrGja9YqsPkUL4mBSBQ9
0BzMPC0bVfxuVJTOPTnEsAHz3I/1fRJm4Uvsh2W9gvhNliZq9jPdZ/eZcuGtDNMn3GG4XnUrRL26
J99kFYtp1bZDt8vUMt5n4dhum8Kyrw27Gbv9iOE6r5qPJPCaV7mMqSBSO9vBCcppK7DUN0Zb5XKV
d6C1qR8mQNdqREqCPc5N9BIz+EwHRDkoArLisK7puyfpLaIbYlHmNI+Q/cdNmh8ZogE5jHS2FmFR
l1tBd/EBYZGeL+qw8xAtSWrP4XT/pCUIArbJNRCT7FRjhVrwQKiZT9pTg8rcLVApYsKE2iSfijxu
PVA0TTaxDVgdL3uHRK2P6jG+UlVpv6qJFu2VHqrpLbjcDr+nQcfvPg/Vq8DFkHqJqWs1OyxG1a8E
kmO0rpFf719KJOuJBkHFRpu61Hl268gu8JJCAH5F4bx4qypyYEi5Q3Kf08JjZkCt0zsYIM59BNk8
v0pjxPuWWW4rz1NTilsR/PXIyKgoYf+eiVUuJryrJs3SCHlca7jOysl+ASBHjRwpX0tb6RBzD+wl
f01EJdYu1lz5FaIyxi9iT76QaaplvaUf9lw0KLOxADpahU3W2NNGyxynXcZBEGtPFUGZ6mnISM4y
OhNuzy4WSx7NpcCif2DBHoIexnUNaFs5wl+otrHNk4p1WDr+YuHU68iGFPozKXs4SlmkKY89xoC0
XZD9miju2fpj3zrKXJj0m2WiNtQGzBgM39yfkrs2w2dtOwVlWW+CxpyeANbKdJnCHn9u8WJZwoHS
DzgJZPf02+OfeVvV26iAf72zs7ZMtmGd67/UwdTQVHapY6IXgVmzkTbxI0rkFaYPZYIzFjUKmlrx
MEuAW4FQl6UxRPKxLXw0STMnhYDnA3gd10AeynSd1vi/LZE2ScUqaW3rjwJIBn50D6aTihq3pKe7
abMLOyKJXyVNnvFZsXDUfUCLgGjFcgOq+eNoUPE38fN9ljLOoiVWW/lz0w8uMXPjUG+nG69gyh1R
YF9PEguF+9ZvwbNHUdL80BHd2ZWCGqMRFvBjjDidjthwGX+GZkgeoeJ32k6jVnej6bPHOXUPUS3i
CmaiR3mmFIe2D9QIwSclFA9hOLLNYzaYvYet4eyybMRLOqYdTYYasgR4K2kwoPAsR9ykr+C8N651
H2lcxl5ftdmdE8ziY6T+MGgVzM+vMLYp73GQH7pDj3vhOk2wnbaIhhosMXyKkTG2Z7BAdPWjq6Wq
efimRNILYIP1nsbjPezRA4JGqRrY3iwL0Il3sC/0aQc7pypeqinub9LIEuTmQZK+5ALAwkKoTfvU
mlb9NFo2Oo+GVSp0BaLiypk4fJjxKRqiLjpMLWT1SSkwbEtQgCcuzg6U+dJ7fruiLjGhao33ZOzq
vczN+k7FomylGdV0LKsxxAIHhwR9VhtQJ2DsFlUU+KQmLQakQ2plDABqYjO9wBbWQUC9wr55eIjj
lhapLWrtHusY7cMQpRsu8ZuTa+DxjvYjIhCkIjoCo1jQmbS3DYdmV5txd6AlZ/9Uy87ZI3dn3lhq
DfLazSs/2fS1iKDNW5GO+E4s7mWhSQTTLVDNWTQaz36Tcs1KRCA2dlt14bYjRaapiTLYVusMcq4o
d1vUTPoA+W+6GH94t9RlO5W1s/TNOH1rULy4xvw5vCsGDAwXvQ8PCEX6ShbLXIltLOnNtgT1r1Xa
HRojKNhlcrgRrtBeVUjVBwvOyqoq+VMVbX7fA3xpZiuUB/JlqvXlemyKkV1iwG5HtMeSK10qsXNF
j2h4oW6UrwmfxbTIxrLd13oYXNtmaR9FZ0FUqrXupuzJ8SMg2RjK0qwmfVEDKv3pOOQEpiAEPjhK
/kqWjXsX1x3VqtTnBwWWvg4QQr3V4SZR1klbbE25U146QYQvkDRZ1UgtQvX1kfX44wcEgIeod/zi
KnAgqC2hdiWI5NAQSrywj8Uu7f3sMVab/qeeQxFYUCiF1BsEbq3fhZFfYv5kqflV3BrWdsAgosPV
YSjY0ULJHkaAEDQ74yr+DY98+qE1Ji0UTC2iekv5cnyuJtGK65D+IN/CyEp/1+ud4a96zFN/6xzD
jY9FZr3U27gGqo3L5EMQgG5dwPpTH/qWz5W5jTKBLVDCfB1CCiA3alPNw2nHec5wLzdXluzsCkoB
yO6lzLJuidfClO98N8C2IevsUlkTVpS1l9JB3OZpMKVPCBMMC6qX/UEjuHNhcXLJrQvetT0wwU7d
pFOW35kOkc7oqzpKCLkKWY6l9Qle5oVDCIDI+paypxP8lFOlcVBqc+6C0WFYBpmEsRI1Sr7sxGDo
R22QytoNxgYT30oxiT+0yaAKjbLjH454RU6pTOrS5pZUPIiVGj63EMvSVq4sLJq5L5I7fwAlfJUg
JPiAxwBde5Zib5r29EwzPmhuMJT30fMo9GBLdzR4KpWIc9V38U2gWhStwfUFQE8I1uO1nStktOT4
nIuJD4a6HiH0EpPqaoBVGNbvNS5HGB0Wrfw5mwBDna7C7K4pWhfnJBphqUchvFg59Cryh45RH/BH
zPZYPNo35DHWbdcO9T0MjiheaCKnjyGxVnV9haTFaRPpTV3pzoF9aoCgbgw83zUz22ah4cYgAszi
gQ4bdeCKv1UsAtPwdyNvjcTdx+pu+0oCh0wrpHHRNHBwrR0oNCDWBU9ZA6LRFXd6bGjXQ66E+h4o
XjHsdAtDDA/HL0jubZ7Q+IG7hQtvGZFwVPVtUBsmZ6PPNzFBzl71w+nNr5P+sW7BXaL7a6IzB7e2
WZUZ5tEebOlKW8PgcxyEC1K5o5CtHS3C7xdFi0Yq9qZOG8Ko1Leu8CdsizDOLu4GSgArhDSkQ5w2
Gld9EtXuSzpg6JabE968QegY+MsQgVPhwOQblkYX0xYTaYIeT+f4a2IF1aHUlGPcVQAdyu/pSoTj
IziDtH4l9sHLR8EPaWtiCvWnEcJRNpmry/AOL0KhbZ3MCX4JiZA/6lzI4q3mTi/mZJYDY0KC1Hng
AkgAN4mCl2Mss009tdqzrXYDfcS+WPGtxQ8wgCX3n8nLpy1JZIj3ebN7ctjJpBpBWzXlQs5kjO6E
0tD2dQvhrPShVbAba3n5Eyp+hzjSjEMiuEQgAQXlM/wF42jowl4mthZiBc1P2dbGUDZ0IpCqJFlU
KVHxi4dwPzoQi9D5iax15FpYH/dg8yC1Askuj65TOx/BOGn4HvUF9SRgjHUOgzNB7MMsC/V6dGti
GtXpx9cWja9fYBT0t8qRjQJeLHd+hoCfWk+vygyjXytwPkL6GC6XO50Yaqm9XXmoDGK3GSg1DaMw
zm7jdoQhr4LX6BeuPZbTNokd955aJvAQLXCiR5nVorxJ4PL0HEAkTBaj0ZfISBvhdAUXdYCaM/a/
9aIKR6QHNG6cwtXmHR47w6tWqsbjWClqSiM+ivztHJfZdA+pMa0pbFtYjGq5Gh+Aq+XawsfuDxVG
zW1fa5LJfTyESb0rGunbNItqtLRm6c1hibDyfEcHkuJBhuCEIKaEbYY4GmZ9q2nyKYIngdIc9W4w
foVIRY0e7BifZ4RHtb2K/LawdrTXh/s2Ubpi83/g1+ddTqBEiQNC9NJuVeXJwGzdX4SUoh+SLnc2
qtXFhxEBrjc0+iqKsUL8+B6Xew7/RecdBKurYioA2PgE0Vz0qmxCKNcLrYGrCKaBI+va0+77Ub5A
5NKVRAIWHROk1o0T5LcooXiMbUzDHlVQoTxECHC5xQ293dK4+36oz1j8v3hc10CDATC+aQrNOZkQ
wK0ybWaSHS7tnhD+U1L4998P8cU3c22Bt4ytMx/hnECmOTvK0CUMoZf3pf2UT8ihL78f4hxo7iB6
KKDSCBMWhHbCWYC1C1wmxPIEJPayUoirk40ATzuF+gUcsXMGInaEaai84xCXVHOmbvyL+88rW3f9
qABuMldXqephu0VysLWG98y5ipAh/n5mf3WaP6Oz+WQaChZIL2jwRk4WqCinpBbBiJtLOnmS2qFQ
r/J6E7nXcYS+3krS+LUuoLTPV2zGRxsQG2YzU3EKctcCWppYTtPCkA8aYgsyb9d6t/p+Zuc7zxVI
m5gqcGwbMaaTL1k6iCbWFsGz6t4O3bF1Dt///VPtdU1lgdhxUBCgtFgc2c9L1VA+tYfashZG03kV
zqWyeIlNy4P7CLXRABJcYkwt37Tm2JAXU1rcRbF9/f2vONsv0BHgbnBZIL+PaM4pTwRvQC10J2pX
unlbhPiaivZhRFPK6xX1TqviJT2Fm+/H/Aui/7Rn5kEdoVqqMB1W8EQ/2kpdQJmhSo08hrhbvZQ9
cUBjQEZGShRX1hXtQAh/SEXXZg0A0mjvBoylYKAe8mraNkFwXQbDw4VfNR/C81+FDRJUg5nScHJI
62akfQXfZ+G3vwpELgTRF7aw1QICo2MhYTk4CyXvnl0tvVUQ9M0z/RfC9RfYDl8uiCtI1V3uV0RN
Pu8KW6NtFwzAaqsMKCbiVq4L/bUKlpQ4tgkVGIBB79/P/Ow6n5fjnyHnn/QP50GrRxr5OUPW/rrE
Dg8DMnif8SwdsC3CC2f37FidDHay9oMZAILuGUyCk+HBpqNpk0h8P6OzC4JBOFm2iV2KjpzPydkF
KDniEKjbgCTMFT2DTZmAvk0vKgWd7RjIbDZ8Ni4IF5eRkxMc2ErbKq3uE687d2Mu/mB9RVUka56n
yS6O/3VOLpKT4PQYyLB4Dj+vUpnpldKatr9QoIFCP/cCXR7ZxRce3PP9xzDwPYWm6xb0nvkp+2cz
IEGmyXZy/YWtHmF7ZjTNc6ACwJa7V7s0ve8ndb71CCRU2DYztweaz8mkMGcNWxdtvUXOqAsjQgXM
l6tkyO4Td1rhfnthvPnXfz7jjAfVUePq4d9PT1cUOdT4VFTgjOIXbnc36dA+5CNCIXmw/35mZyMR
u7AnmJTLR8S+7vN3xOEEiHRs2Yuwse/5J4ttINGgr2LdWYatuBBgzKfm07x4gjWc8ggwYF/CZfs8
mqiHugOZxxHu4F0/quafHqpILmj+2atMviKnsPp+fvPKnI1oYC4NkwkozekR67DWTgLBiEVseGZU
rzrztw+X/D+PQnhpst85ypDaTuZFgWlERMjSF/VwM5Q/zNonG7/wBH6xUozhsFZIcBGnndz79LFK
xwhsgjLl4JC+G/WVnb6M3fH7qZxYErEdCFcMiwYRMB/Y5eZJ1CxbfXTUVCPObBT1oAvAL5VdDTv8
J+P92Jl/fL1HwS6gylTKfJuM8LLqvi1XWuwPF3bn2blzCKUtqqQORT4CnPmW/ueU94gku4ONUk2s
kXzbIIU3TmboT7oh092EPM4iMLr8QsRz/qF1Q8ACNm0XRgVJ6edBjY46Do0Oeu6ti+LMuyYmaOEH
lGW//9Lnk9Px7GDLQOYDU3hKtgxGs5rqVgMKxMeWGJwjX7jPAF6UkVe6f74f7KtJsTeh5iO9z7gn
k0Lir49Ul2JAkpZ3kDx3cCMBAPYHqSnb74c6u5pJgrhJNMHELFi387z/WbQEZo2cgtzG6hvBBP/Y
VOh7N5TItWaVt+/0BL8f7/yI6+gsQUg0LbpI7JfP4+EJqZd6HNpYvRn1XvhZuqRpWFwNSiYv3Cbn
9xdDYSaCqQivNcHI56HQgAgMs0kgE0kn2alU/haRHHFMHq0COIKIrCtEj+WexvjRpi9+4Zo5C0qg
MLNT5lvARk/udMcMckzAKHRYgkmX/ghsturq+295niedDHHyMUvV6WyVViNFfzXfFlIZl+ZYdLsa
9JdXjbRekbH8SBRZeT1GQHonqv/69s2/AGOwOV/j8fsr+fDP9sEfHgtYyS9QKRB7mVQPhVXwuo+v
qV1deI++OBVw6EzdIuk1ySpOIiPwwiNFPKK8tA2XqnIl3OsMH4C8+f8cR/u8b2pFQmVE4Z07FQSe
eo16zAJRKK9KLzwSX+0QREFM3SVQnmsfnweq/DQJOpVGbFWo91UZvMe2cmEuXxw3+Hg8cyrZoMr9
+HmIPkwAvKVkRTWotEWjS8/UcF4OzerCbj8nOaOS+O9IJ3txgPnqhAVfrTMg5kQoPn8k4e9WQSzf
zDylpk7RvTVgUK1LMrjqF3cYQ+Ota1Oc4j+cTDLuIOuCqiHfVJ+i4JbGnyG2VXPXaxtBW81AZEpe
iWFTwl+rH8L6QK8fn3QTHdhLNrF/ayGfQ5j5M/zvbzn5DLgcRBjv8hn4LWOxCVoMvX7OSl66eYCd
aJmbaHhM/T1KdbRHV1ayHscLT+IX24qIwNIAmVlsrtMnUZWWXlg1n6Os0QzUu5IHCwjF93fPF4fR
wih09vNhDACTnzdWB1oU4jQ1XJgxf7TCXAPk/Q2hblVZ4X8fahb50LlmNGLeWYzk3yeqCvrKKBMd
zTK7fpHReF825h6417uflN2Fsc7PC5GhRSBjGCalp9Nap9JrOLmLeRfryqaqnHc9Qbi9cH/816/H
MCRCWCJxj4Eq+zylUYITGjGhWNitPIRDRu8ZaHIxrsg+LxRG/v7kzztyvlqQHhE0qG3YpJ/Hcg2l
qUoZIugqRoHjbNsfIWYqyzhPsyuUVcGClXQCdoGmK/3LLBWFtltMR2VFxdx5MfRZmwpRCV4wJUr6
0aMyF+1sbG5uUxbGv/Hrsv+dClC2B3gJYOVtq2iyZZGZBL4tjpnhmt5a+gdZdMjs+F2Yx1Tvnfva
0aMrttHQEpv28qkMa0gug27llK/KPN0YejyAVQmj+tm2puCpidoYQkTZ7hCd735jqNDuIDQM8YVL
8/w++VvsRA+GcI+X++QMm2U6ItQJViSrfkW00mLnA0Vcb6pu4nhnaxdegfPIcs4e0YdHFpj9/feR
/+cJJajVQVC01IGcaavr/j2dvIXayWuD102f/P/8YmPlJTSKkI5K3uqcbAfUoOjON65DDqkuwm5l
Is9nT9D98wsDnV9D/HWE1hH0sOGXiZM9rpm1bMw4cRd58UM39rF1YZW++vtkwpTWOBREeCdBculC
UQwKKE7jVPxq6XhPvX38z8cUKZf/HeLkWyloscF+YAjEt5d0KjHktD27W842ht+P9MVkQFVRm9Pn
R1r/axf6zyaYgLPHdlM43DsNXVwkVvRLQ5zf2PQI/hniZFe3k+x7CF145wVKusySIUAxVvSoZ2Jc
0BRiePp+Sl88hfQY2Wi4SbO16VF8vngKdOOSzsldMNzWwtLLq3J2ykt7ZClAkqDmA57lCRWEByzx
PCeEIlLk+wK+DI6YnqrF99//nvNzZtHugd4Nbpy6kHkSPrr1hKK1rfiQcowHwwigkdawxJttPIWv
zqReSHTOV5R5w7WgpYAiOZfv59kHSWkpWicUWsKRf4gb+08/tdOFy/38uZp1ZUhHqTDMte+TV5ge
hV8E4MQWhnxDYxD0ub1W9OLCSp5/OUaxgOlTEEI49tQ2NcHWIxqiMPDKRn1vy3zjQ8wdFNtdSOy+
IO05m++X6qtp6TyPlE+EmEOMz99u6vJRKipUU7t4ykvYtpHtqdalC+r8QMxWtQZKViB7dXTjP48C
PycJ6sClJ2LLGGejPEIluUS5IUgebLNXL4Rl5+noPJzDRYWL9HmmjceG3ToVqiyh4y90/xUc5ipp
OH/dsNW5Ji0zVRdWaC6//5bni/d52JNTCAoLSQ6AGF7cDVcA09aQ9q4ctCGGoV1zIVwoAp0vHTc+
yoY6aS8p/uww/2+whsBBDoMxjDzgxFdNJSC3jf0ef40LJeUvxuGpJCZE3IjetH6yRQzfbCq1pqEV
O5iFQvfpxCFJX7//dvOP/Rw6ze/x/w5y8oTBFBvHlIDWQ8g48fCG2XVN6hk9sQDhYer/CYf68fsh
v8ijXJrt3BnsTExsT6N3GZU9EMQhIlGL7sNeWxuwqIZavKtqcD+gXJnl4gV8LkW9ahkZyYVX+2y7
uKTxAn0+zgN6lfq8i/95iDo46KmcCcC9kNWi7e13N7fNt0rvVE+lQ7VMq3x8/n7OZ2s5jwmwgLwJ
d2Z7trv/d8yhh/sRW0Xk1bFWrSwTMSHu5QiPLY7F90Npc9Hn05IyFiEdo6HFSSdj/i3/zC+Mse6U
jRp5Y7CesCsLc/DV09FPEaFJjl06gIQ+QAHbh+n8qb0MpNuwsTJoRonYKd1N7f+27Z3ZX3gutLP3
Yv5hjoHGGjo+/OeTjzDVY59U2Jp6U07Rl6JYTETm5g1AX7Bn2XUyFihMgzoFAR8pVtduMcY178IU
JxMR1Z2/zSL8/65qLqER3VlfXwJU1O57UJHIncqxhCOuDMreQffM8NQkhRCNTADxeoUo52tnR+D3
aE3G3YUb6OyedYXOfUAKJ+hrnXUfU1+TgyLqGDfOTD+QVE3LsvdLDwF2sVWjwNp+v8ZfjkfZjYNL
5Y9WyeclTupJqo0FGMoN0yut/RFEGoIQa2FcCNy/2La02elWEOJyYE5T4CiF54CoEfMaqxtO5jta
MZtAcS68vl9NZy6s8xpiiwwM5/N0WG/Ml3rIDmn8UzU/pFxb+kcZXrjqvh7FVNmDpNrOaScwiuB/
dxFw+EDs2uljQi0hGO4i+fH92nz1zQwyArqBxCxc3p8nE+NOoNi+G3kxr8RGicwMgSAjitCriosL
wdFfOd2Ts/43duclIt05O+sxNfvCjpLY08JeHFGXcOUiR935fhgFoM0RzChig4omfmHTY69zsJzP
KRyzQwau176DXl3iKDoR+Wxm2WFAhKLxPxrEEp4m/Evebbsxt4goAGsdpWP/MOJCffvv34vKh+BK
Rhvctk5q2FXHeewFIvidMS79EHC7W2xR6Pl/OKL/DnNyZHK8zKjzMgwgOAj+26AVnpkksDSP38/n
q21m4cRlWnTg6dLOz88/169rVMhzGQrzwX0HztJgGC84wVcPJLr6+2SFXIDfj/jFg8Y4hFzUddjb
4uReRV1eZyEH1PKnBIqSkMo1i/dryJsW9gPukD31pQuh3hez/L9JL8kPuc/fN/6fWSq+o1Sk/MAx
e4QMq97LyANGJ9v6fXYhDro01EmI4kzUSKqEIkVSHEtYYGBvQRy/hsaFHfLFwf00pZPPiKBsa6ID
H3uAWZdB06zsNtpilnZhtb4aBtlUgnLX1Yg/TvaHiERt1GCw+XLOslPrGx9mOlpl6+83hcE2O7kZ
EKCm9wvSEIE1+2QYXdZFHHczPS9+6a2aAPLx+wG+mMfcd8I+aK690Qb6vM9R6E9CC89mbFP7P1Gb
rQtUOkDxXniCvtjcc/sXQShuN7Lak3MrUL8MFRx1PBQXDhTW6FMgTpZ/0PaCMzReWJzz2BSI3NxK
UAVqzXNk/HlWNSp7yZgniYfwb4z2hRoiZrYTGIlMa1ubTdzQXqxXYf7fNx/jGhRBiSAQ7DyZ5lSF
uY85ReLBuPd0DJeKRkFCVV19v2hfPRgAQlVqMNQtVEoXn+dnNYNrZnWeeDIl6ipDCp73rvNsoBWH
UgD9gjZaVf6VHmA3cEQlYHAe8dkN5VtZ7o0ZyL8auluqud//rC82K8U6ATqH6Bj8zMlXhyJfmRG0
NY74BhImJPrmwsJ+tY3YRSwpHEIUJU4uEXeqhiotGMHh2R8hbzW3LW1uFEOaS8CIrw4GDhAC0z/q
Fqp5Es0EtmUFiBSgrROUW3jHyyAxdyigXpjR18PMBZ85tTBPY7MpMBrd4WL0gmLyLHq7Jr6pjv4/
pJ3nkty4sq2fiBH05m+xTHujVrfU/YehkaH3nk9/PureM6pC8RRDe0/ETMxMhzoJIAEkMleu9Xh5
ZZascE5xucyKbmePJdUL0PtrgML39Z0xU3pNMSQSK0NZWH4qLcTNCrUtmMMF5y/jspC1jPen1SIB
Rnsg67cSMS+MgyGYvNnJJJkcJqd+305+qyVIlEF41L0FgbyvgTHJifW3uQHArzOCgvWnJG6KGbhy
aLI20iwA742zVdqbCSlgyx5XtsvCjXhiRXDmEd7tqYuw0o0QlJAhaKE6HSUggfLKY3Jp2mBVBvNC
WQpwp+DLcB4ro12gomiZ8bVEU48Oz4jXhIfLXnaWhZinjY3PBiVyOotgtEr19KZBWgatC21TwwtB
dfxmdFo4JpjIomy2bfvrP7EJaBXwNVkc8cRtvMpDyxab8Mjuwo6I+LpQnquczFX6BLXaZWsL5w/M
+HOmhfr+XLQ89T8y34aZa3HiarZ5K/POTjtra7ZcnABlrW7l8l9aNvJ9JDhsUrQoEpxaKz2bVg2D
vih/sm9kg4SwbezUeuX1seSGcwIHbnZlTlAJY2oNKCEcCZICOTcPc+4tSgvUx4Iacs6VKGBxQEem
5k85CjdDnb5ax8SUVjmfE9rQk01hTOO2Msfq4/JKLR1G1EY56wg2WDFhVGGXhwwaU5ALXqN58wiB
1YozrJkQRjMaQecXHiYgenE+TX4VkUL0/U+XB7K8PH8GMrvk0ZwFI8j1ycGK3UubiTeBThXsk4aK
3GU7i65NOEteiwMPqNWpHSh+5Cmj3wQaK/1lBsqgzXU1qQGUrzHSPfZa/m7psJjD5/9vzxIejCOU
nInv5WzcgkbJugpyN+98uATV8t3zIKAO/UOQx/vLo1y0Oqt3kNsm0SOGKH3iG7UflsjS5MkNtcUi
+akil0vnTqopbmuvmDsHPnEkUhb4197sQ0erp/aZVUsl9uDWdUeYtSSo2xRddv3xpTceUzLsSK07
0e7yMM/hloJdwf11BbYXFCoSyqXTAZYVvXweNTjfDg2jBe6R16MLa9K+ra8h775sfNGTjsYs7AsT
jW4auLFN1QTPgTBQHqSnMfHRvujpF0z/Prg5mWNhh+iDw2mVz2NV73wFNtUaZkaaky+PanEfHo1q
9qyjlYTe3m+r2XNGB35io/no65YWHB8R6nBNx+I3uFB49pk2mXW6e4iowY2eGkuaBCFsnRR+Y8BZ
G7TweJXW92zO8Ybe5+gqbzc6/GYQZmjytQwxVvTNM5FD9b92+cr5M3vK2afYjj4DDMBBig/ETgX3
1RZo5A5h/TO1IV5o6RpPbH/lblic3yM7gtcgtkvY6DBkSYWrcFJdqYHWZPqAMHLlpFs8t8GmU/4h
uAM7cTq5fknKoxha/FManY2Ww0QGn/iKkaVpm9PJwACprZ5VR0gzDyk87DCOwm4EgfA9fKe3bWO/
/b1XEvigQUqzDfG0MBar6KQACEbixpGZfTblMbmuYIS8C1RHezPS+Mtlc0sPa9Ph5QUUiAgIEZTT
uQu6mZUwHKFJhZu5a67Jw+bdu0nIN960Ehye1n3Sb2tvf9nu/GtFJ+QtNsderBnNiqdm0Q6n89+X
uZyk8A5KJv0Q16O8kXOjfrKbmyB5Qx8QDtVVlNz8i08NAxhVSCKo5DSJ+wTDpTON6FqiKeFDhQur
WWPdScHwVao1eFsoaWzS1v4CUzhK9n0xbpto1N06Dj/5mvbRK/6bZlfxg2SO0yHuZlF3umZW3irn
3sz3MTNAGLhOZfEBmUhyjRQZzCbIKDfFlz77ennqz2/M098vnHtZWiOpECBKkiuHWHqzVDjOnpP0
YNjbwm//etecGhPcS48yfSrIx2+8ZCv7CITS8q/DJnR5SAu3Iw7MacZLCKUvXUQjqHXTUVkkcQC0
faNbb0b8oWmvUjZsSuMuVl/L/rbu9vC2qQiFrtheWK+5yARkD2mxuR5z6sqZ1eVJqTXGRlXelXib
eDPxLdynvywDYc5dVcO5afQ7p3/1YvRQnfvVZIAgGv67NYdPALcw931Q6BecWoJS1x46nJqe9R00
MajdbsrwptEB9NAkID228PCinl57KMVCs5Tl+0HdTS3k4dtef1ILtw6uSkLe0YMVv0ef49DROjy8
9NB7yHNTdOyWRrDvbR1BbqhOoxe9uhozWJTtapPV32g42sbSfVN8pPrPunpBHF53DtEoH3ygFFQ4
kvSltW6ybC3buRCPzUfIn6EL3hwi7zkhpgj/gR/D+AbrNrlIf0SjmTbXLRDU7Rh9MmCBubzqC5vo
xKyw6NEwSFLSY7Yb921PlZx5fOGljrP5dzzEV2KV8+PyZJSaEFvD7hzbtY85NLLhHRg3cnITD1DF
dC6qoRtz/CFDDXl5iOcX3qlN4bEaFk0HyR3q2gZqPH4BFTI4zBCFk8tmVPX8RGYqLV4opH/mRpDT
/eONI7QfLXbQ2EDiOKVv8yVLfjrGjdI+W5a0gWJ7Qrt1/NJXMQx9e1X7Qf4eVl0Tnq9+I5GYLLT7
fjjUMKtJUrES/f6+coUr4+QD5wPgKFD0Upo5IB5lIuDYaeybCBbWTE8xx56H56X9mYzKZqaftfyn
KfxAjDqGW6hBbiEbHHcMIYpynoHX0YfxaEPTWFkPam1+uzyP56A3WAV4aBhAiDWL9KNwCJCtkMex
Zh79Sd1KluvMAu7XZeCqYIwiSMR065NNipxSnlN+IV/eDj/gD1mZrUWvOfoKYT+q5Ux04/EVMt0F
uvejBOuZwWu9MthFpzkyI+w/2Ya5KPF6Y9NXjvYpmxRUbsfeuB2MqaIrymkQLUerNPZUspcwUe7a
1ms30Sy+U2uhvfJgWQjvmXtTofERsDOdU+Lcy85UwC5pbJLyGQGioLrWEK6F0HpjOdvW+Wrl7zLr
z8uYv78ZA0yzzntfgRv6fHlifh/1Z8569CXC/NMDo2lazZfU3QQD21ULpDeLZ6LzGwRY6YbYKvDB
SeqjXH+S5b0/PQzjqy55W1QhW7LWEcLAantTUe6o7V1qNCjBaJtBb2jT+grtF2/N4nD5mxdi0Hn2
5i5g04BGVMSkwxzVW04/GgCDv3oqOj7vEqrPVa0fBvAiXje5DTiSWQ67WTl8Fr2VJZsJM+CXEC9O
6KrMvAsnJO4TNEnapkaKW+p+QF6brHjs+WtoHuMfS8K6+Lbn6VqFJRAQvFPoSwn2DVRSZmuujGnN
krA11JRF82Is+Zq89bi5p4zcafKktysx/G9E3bmv/Tsm8VaCw9a2xoBTMCy9rQ2picq/JjdFC91i
+NxK0U7lqPQVd5IeFPmgajd+eKs7REVvifMVkh/LnviPj368pxxOs+9j5qRuVO5y9Y3Id3SeVxxt
cbnnDCLNcZRgf2/jo5Pc1BIP5AQfbErewxDA61tZsOtaPMsHbY+0+n6QJzI5Fsxlzkfsfa8q9OgQ
zzpMTreFTWvlsFz2/KMPEs6NKdCRwwbBu8nMaZ+PhavIzSZw7upAddHHIaNzW8tPfWMiwfT31zsl
qrnXhPmAL19wk1RNpT5MOSjQvSBfJd17XbJrkmIFkLA0ROxY1CnmMtIZhFeqY5DKFhfCYEiRK6Gn
sUGUEI2BEbpbmDilPX/WO3j0Y0LHyA2bxkjAw+6VrAxYme9pwV1n/pM5+0L+3RZ7W9EkGKMg5ZiJ
IDwffG2bO8qb1phbdchdJzdePL+/hp31zoFoGUKnZ7NXHkNd3xtdvJKiX56Vo2+Zv/XIE9vYgYXP
YPbbOSliHBDRks37HLoOqHK13q3k9AZ5wTZd2QILO+BkDuafH9n1SjoLM+BJSE5E14nV78Mp2+XN
3xeObYPWCAbIkUfpWPDrBAiCEs7Di6MbOJVdp1mpBixP4JEF4TxVOpRB5YyBpM6Db30ZtOs6vYr7
L9rwnOY3oBZ19a7P11xojrPPXOjIqrBpwCr5AYKqhILWqzJ98STvkMg3UvZUoRfSgCoD67eW3Vpc
Mm2GYZn0mVM3Ol0yo+ERbY6MVDfZF55+lULSnWfOyht6nrCzoR2ZESa0QjBntGYz6Fe5RX8IUJ3K
IHz7lNP/BhfzylE8R/WXzAkzSdCvwo7HLRWjHZrupegegHjo/0RJicQHxM3cjG6e/VB0ZKX7lYjj
8pRasvCcSqI0UdBl5zKuA/gs5UfIuu+7xP5PNtu/U2rJyunKIWNHyi1hjIXxqW4eI/Pr5H26PI+L
Z9qRiTlOPtrPeSgHcjuwavEkbeQeRm5pxcLaXAnPszhvZHgqsNAGwUEbeOsO/g0CfLvLA5m9WPQH
MDbgQGgWnDHopwPxS9rwbZklqSsNrlY0o+x7pWzAwdxK5hpGYylKJgaYy6PkbDSYLARrCCkYdcTK
oInTjb+MQL3KmqsyH1wzgkrdeZQnSKwGYhIrofnzIFv1wR5enBYNth+O/iBrP3Lrh6RtdfXJabJt
nedbvb+VrG+2Wblxo67EdEvH3ckHz0Hf8TqjtpWgOcrdFav1oxqNJGTy5rvm0IfKD2JA+Wn4BpN2
dhuMU+hKvfxoB22y8h0Lq3TyGcIqkejilQkb4yYoSUSoJqKNUdl21zHsX/CzdAV06dFaV/x8FAiu
cWJUOJn8VLXRqsRoOu0yEll9Nm6qMNsBE3VbaPtk7dW2Vpng5s15ZpUQ8XdOTYXP53TG9XzQMnPA
IY2+2tQ3UQJnpwSwe2s/JNZjNla/dDP9VJnS9eWNsJTL5Jj/17AtHE5+pyUJszy/JT+3/bui/vrN
6Gh/zqvrJgLmM8Hrd1siOdYaK3fAb6j/+aAJC+dcjHyWQ7DaXPEQZzE2zVCku8B2yi2CNvKd4sFb
0UF2tUmyvndheX0JkhSG2X4KXCQ9VCI5AFyKtXa+LZw+TMafDxLWPlDbmsQmk2HSyp927z04py5b
OeIW0Hf2iRVxrU2z7LwRKxF3XYekRzi+0VHOtbfV7G8VDLFBtiF3auUQHcvuFEPtnSGQOL4UUbOF
TzhvvqoOGdRkM01fV/xh2RHnyvrcSu2I/UZ1lhVpMbImefs6jLeJdq0l+46+owH5qRFQ+G2qu7Dp
XTa7lJZjTv6YVU/9P55oNHIQvN70DknGWWwy4HEX7hpwYFW9teGwzb1vXQR5V0VvJVUiywXWvoGN
PJE+QaOsWi78bhHpyca+rde+b174M0+lz4uYSJ7vDfEkAs1VBhKzYur9dhZbjZsO9e0n1Knr+H2c
VlzknOmB3qi5r+x/7QmOKOV+gn4E0xGFwxXJFCXsN4GyLwpUC2/C4rWzXwzjHsr1YGhJSd6jBoKU
9M9o2IbKs1mskl7M039p/ILLmpOZKl00L4/xNWun6yqZ9kirbtrwVZXcuH0bdZWsxudy5ItW7uql
pPvxZIhQDwjJjEGhlZhsa0Nwc5d4xd707j0KYinPpeKHE8AospJu+D+sOjJJthk79fuOPLoDJa7n
ymo0YzMl704ib4zsK9TaG6t8Ne3rcqhdy3qRdGllsKKj0VAIhQ99A4QKKsGJEP90ck/LomSDY5Gv
odx3ezAJxp2mvFXdpzxfOYDF3A0GfjN4gN9WZbjPhLhEq9AB79AkdLsWCGELH7DqtBsnNnZasoZD
Eu/yeTCzGcqwYHzPyOMMGMIz8gLQBGeyV7n5GOfQ8qOYVBP5wB50mKwpvParLFkJixcGadJeCNMF
zT4QDgqDROW1nKVtYneAI2DDlmu3JGu/okwT3aAjr2wun2SL5iCaglcDgJj++/A/cpuqzRGthpqb
6/tDL0FW5ztdLl1lLfP9O3t0vCWZUHpLqNrOF6dDOvH0xPThpp1lD2nXrIAEmWg1ISGYBZuJipAG
//1X33utM+jKv6jWgZpKTmg77GzzcHm8Z3kO8TvmCTkacBMPjtx6fIcZeRtb9fYJ0l/pE+ekXtzD
LeFld1bopsoO5ZyNHd450kp242zLCBMhnM31BGJ+VPkAHUF1t7f9DVhpVBtC5JHkeAf/+q5SjZV9
uuDOJ7MvHNAeQlNGBPMqqTykoYubCgKPJNhL3ZU0vF+e4UVT3I0Uk+ntOmP9qT2nVUuHnQOJOhmt
Q6Hukircqt3W81YOhNlnznyKJiywbUBhTdF57Ti3dL+iiDE4jwizpt2XaS2VsmwCuC1siwAPxFdq
JOtdhn402Gj0gH8L+f5K/K+XZ+wsqP3tkyCJ/9eIEE0EVYB2ocmrRa5pZaMwJNc7SfPbr2nnJDvT
jvQrP57kl2xIon1SFP2d4oxpvrP6OruJUVJdyz+ID2fxg4RjvQzUqQh1mVGrW0t2qwCIgr01vFsL
mcXg2QmvS7jiW2eLGFVouJWy9gFiAuT/fYDFNUm1DgC/kBxQm1ifrJQPsCKUNBU3lXYasnryPcKa
OYoFCDM5FbVzCvbfdWMluju7S0XrwnpIoz4aCMLShiQfguZhgohVDf8BEd/3X2R7n1T7uloZ8bKf
/RmwMOMI1ZVdVjFgzftI4k9jcZ/qvy672eLGdP6YELKqeSlPqE1hgiqsXH0H25baj90EmGENN742
mPnnR2esnqKGkOTMnxaND3n7ITnyXl3tPlo8SI/GI5zkTqxpMST8WGl4eSKRqh96RFl5CsGgbTkr
x/YcMp6fNX9mTzi2cyeLDWOevWF6Qt5Adx5M827IDiGAkuaGMs7lxVqaQlpxaXeCW29m6T2dQlMr
E8R8ndgtiuew/+ZHVCHW8iYrNn5vg6NlQi1RSfsOG4hzU5FGIRv5QDLel0eyFGEcjUQMTFXqeL1Z
YiVNtM9qr+3aZit3fbxRtJU9tOQQZPtA+Ogo9NIxdTpnACCgzQqo6YEx8Kt9Sn1i/NoiTdoat713
uDysxck7MibsJiUxzKFTMNZ7/c70nyMagavun8tGFufuyMj8EUcr5HEQEZxhxOL2Ubv71NyjmI3K
4dqJtzgaissgN425kU9wN7vJfGTKuUkLcCP596HrNyNi0Iayq0p1ZwcvCeVSBYnWKXPbajtqj8Hw
rVojIV0c7p+v+E0ScTRcQFRdKBV8RRbR2fJtMG40VLvXuBeXrMCeTFgP5QIPGMFNHIer1IyB4kP7
o8dbx36Qhq29lkVdmlGi3Pn1Td3ecIQZNaF2q9EtTNzaR4/Jea+Bi/bRCrTidypWPJVg/4F9gEcD
QxEcZIR/QHZmK4pM/bBNylnaIsntq1gtqdlzDMeUQ6ak2vmx3d7b9lTs5Kgf8/vBtGrorOzELn/2
Et16QOBy31HdKQrQAvYT9adcJyiMAbAFDpcbmVzuoc3PUYG306a56zptkA9JagwECJVe6Ftdy/w1
suvFaYQ0kWbBGfApNqaXAQrXYw0eWyqdhz5UXYXW7caPd3+/0Ugg/WtGiI8TxFvyxmQeR0/rNlqP
tqKVb2DeeIza5Oq/syV4hh6Tcpc6bHXZu53cZvF9Ujy0a0DWxSCGyAl+KJJj2lmK1kdwrtZYQtc0
op8tdBil3G5Q2eThrKOFWz1B1bjNYdKr1kCfSxsMsrSZntzC+0XOiiRTFakNWbNSUbeZt0sVIDJQ
qP0toeYcppF0YpA0L/JIEq7kolCgybcYYVn57b6IrF9JYegrD+SlUBimcJuUCpYA0QtHcKsHElh0
3ot5fRsC0vWzYOXeWpwvFCBmzjDYF8QcptkFbTlN9Cuikhxvh+GjUqqNOdDQP5RrXZhLw0G2C5AH
HX3ka4Q5Q5opL8eRGyVGUszOn7vk6bJ3LxqYGaR16KbgdRAid9vpDClJGIwxg37b66j5/p8YoH6O
ZiHnt9gC6fjR4Ds6LZDwCv4g04XsWbCmKXFWUZpdC6ECEv2sPYT3wqrnlZqWVYQS3FB7ByXcOSrJ
gHSLPqpmvPnRLOxzN8vkQvH2n4zuj2EhrOgKn/bYhJZLq8y+0Zfm6r66AjpZcrfjsQl3hlIniIEH
jM1X3+Hp2WrDTrKN/WisREjzOSbeTaDNKSNCccwbXfAESiWWHU0AVypL8RDT+j5U5Dv6L1UXPTmD
b0JHndzJsAZcnsHF4QFgghoPQilH7GZOTUdvvA6zYwdDmFJq2ziy0LHX3jLpx2VTy27C3U4nqkmH
nViXhSY9zcy5F6srNNf07qz8cTShxbtWtZ95eWUYz5L62epWLpB5j55N7MwsQdoVgmoRl6dDSEsg
xwhNZEBV0DnZjxJ8rx0f9H5/eYSLuxl5MY4KkoOgVU5Pv1zvAqtUMVU2vLJqpbry/GitbrpmRHhu
w+mTccljBDa3t96TP1uwQ18ex+KUce5BtTnHl6K0mDRaDgKQnEqj1P4s/fC6gDAXbPSV3X+U1Von
89JDBIrEf60JA9Jk3tp9zg5DjJxAWm53ZD43SMHBCvLF65wHxfhyeXyLaU2avACKA4Ohq2SegKPQ
GcFGKQ0lTKLr9NxPqYuS4CuawW+ZjGwe/SVGho5sViDDo33VnHGrtvq2tYudhWr65W9Znus/nyLE
Ul4XjUlScoQ5Ru+WElHUA5K2rdHskmHF1MJEAxyhVW8GK/BSFtyzRs0cFVs8B72mbVGjIr4NjCvT
Sre+/YEc8uWBrVkTljVs7aZDPJV9x3vZnF5L/+vgqxQgeDI5N2Z2ddncwkFGR6TJwCAr4hIS4sS6
qIxJ7WncAw9yIP3WSj+M5hPaySsH5sI5jVAHzQXEvzTEi+wx+lBJYZXOTXUUy6rPZg+bxU2mXykJ
mlwqr+diJW27NI8KKVt17kWCgFYYmJ22IMI9Ts1kehpKN8iGW3WHbP2ua+qVNssFX4QYlUQ0ekMQ
gojsfbJkVr48t3PWyDUP3FEb5P/wkdTfeLH1ZP41Ho3AAYOzvpEGRgDehNN9OPn54MVIgroRLPet
ZG8aKgs9++zvfePIjKihUdVqYTSzGY8QO6rvi9r1CpW+pZXzf+mGQxrGoRpG/zhwMmGHlY7RNsVE
Y+dUVKBuoSiGbSdTy9sx0Z+loQ6f7XDUvnul2ezHjAb2IDLbYKMHSFKvbL8lP2VmKcqxlOwJ4VOQ
ZVYQJlW5JoaPUP6AgjOZZlz0jUF/uVNvwrUc3KKfHhkU9vtUe2WYmxjMoSlpE2TOX1Ej3qg54vTp
hxKs7PelFxtY4z8DFIJOKbDVtEE2iCf4XWHXYGsamF/mOBfeyL0kc2BTtnHKb5d9aW2Y8/V8dHWA
g0qHLmCYtG09lzkHTWC+5YF9kJzpqUQbrs9WoaLzUIQQ5mSoQgxqeIOn1ZmWuIX6cyh2A2rO+rXv
3FnOtaU/Os1rm+5LI0HG/br3Vp5bi2eCDXULkJFZa1S4Ktu+mXI/Z5ob2Yeg4KqxtH1nuzK9R/0a
28gZZuj3ecD7FMUgOtxprj2d3NgfvE4KmVzNLGRS1GG96/sRoEiqp7RseN91Pyrore3VG5gGXyQk
ube91ZguCWCHSzxIry+v9tLoqZ4jmkRtmWeacEA5PToCRqYz856NrAEEWdEhqve2FB/KdDpcNnaG
k5mHf2RNzOjlkeY3RWiQn8oeWwUR9rIqQXU/c3i5Qa5v+zTaZpV6Xwb7QtmqrnVthp+L6I5DGhV2
hBiip2ErbZVo5cMWQk6+ay5Hz6ISkFCeLouELBcpNWZhoDwZl8UjV8PKRC9d32A16avlrWrDMnJq
wom9oJKaeTfHoRVvxy4GCjRa/TW6k2WI0rLTvFye7cUD5Njk/ElHO1lvm1gl9CTunAkBy29d+2pO
u16hvP5lQCAYIUHp/bLNxYlkDzFZ+JMuEodCoOjHUcUok95B4bG+67013N3iRKLJSj6J17gjgpkU
T4knoBiostd3cnJrDZ8k9eD0z5cHsrgvePMblJEVZPyE5bJzrSrNfN4XfvYUa9JNGZQvow3bcds+
BAjIXza3OG+ofpjwA2m8rARzcuP3TQr+2dXasr6tzdy5M6c1uoT5l4inLB74rxHBH4qIxGDQYcQw
hq0TlxspirelunJ/LLsdzJBUx9ntOMKp2yXEXVkUw4rQ6elz1Sv0UxbXYR9cSbAJT7F+1RbObW/8
tJy1kOD/MD0LGcwMiJrYHmuiboQEskOM3GrbJnxXJBTnKnXfBZ47tOkhNT76fDj4ylr5Z8kpZ2Ys
cG9wVRligborKRLbGRC+Kayix9avyW/KU3xfdgqiqn5Tr7x0lpaSJC74J2BB9AIKBxY5W0MCaUUy
BYpFr72euB2Cn5d9cjHYOzYyO+3x+TFMtdwHGOkkx9kMBQTnvrRLDKY2mgWYh8NEBiyLnOfBchD2
CH/8lx8g7Iqc6p6UpHyAL6V7PTtY07vvPejjoan9XVs9q/JnW/tFNfmy3aXNeDxuYZ/UVaPZqcZi
GlGOTsPBNoftZQtLMdZM5cERCSSTl8/pzFa+4mt1PbLd4YHVlJ3SvUbSQZeuWmiQE3pIL5tb8k6S
QwjVzlhAcjen5ozJg+Y24MhUFKAivRs18HREH7kU7i4bWpq5Y0NCiFwXRuaDWYF8v8he2in7rGXT
yliWPJ+K5IxB5q4+o9kLdS/R7I4IKmi+2uSTy6fsP3nYH5uYR3nk94bcJGX6+2XRv3JbWvSk86Z0
W99tyqdyjTt6cXGOBiQ4uRM7chl6LM4Y3yhVh8wFBHR2tBnWgpw1Q4JbD1Kktl3MzEXejWK/dsl9
VX+ygpU4Z2l9SBNTA6Ex5Zy8aYgmezI9mz2b2Pmmk96Lorzq/Wzlfl7yNBM4JgK79BvQw326Rl4g
G5NucTTYcYRet6e0dFMo0etlf17Ko/0WrZ651iEQFQuqchNZWYsoI7oj0kdbagdV0mizkd0Rmtl+
COBg/UeDA7kcq73T+jufLWUXvpu09orfL57GCA/Alg/LvIFG8+mItcLsKe6lHPlTQ5t62A2beKAe
q+dg63M02x1AkiUt8+GGbh03n9Z6pedDSQwfjj9A2BamUyaplc35LsKGrN3H1m2GOh4IAT+Vd22e
815yL8//kssemxT2huH1kV/41OadatiHzT91eMh7bTs1/1y2swS5Y53/TK6wN4zMGUNrJkwcjSGE
7zzbFD3cllZ14zeQnNEatbWaf7QpPvR9tovUEHKev+6imV9Hxx8hBE46QgV2P09wnXqbRCV9j26m
/XMyvpfmP2Nwj1aLG+uHuv0PEnBI9/3WCJ2LtMIs29oYxBTrOVKV6Mq3UILKvTs1emnsbWT+E3Xb
y5O9FFofmxPmusyJyiSKPa4fTF+ysdx1ukkfPNnFOQ+n/K1K7+9ZnVUCOSbQVBPfdmETRo5dQ+2I
ytV2LLd58TDJ0O2sUcAsDouHnUbteVZIEfZnEE55q4fYKdOXeVN05WFQ/K1d3ttraYRFU5DSzWTT
YMLE+7yo0sCsopKjQFbQ+bvSpG2KIID3LfxbSfh58uZyFg3KJtlnsT4cjvbQgK4ncmh2jQGhzHMX
P8pm71rKXd2s7Palq+PY2Bw1Hd27ShgXfmBhLOvq7NBFiozYng7NWote9mUfXDMlBGBxPJV6qmBK
6x+s8XsiPRGtr9hYOrxgTiPCUyGGBqwiDKemrppHOETRlpu4zV3wJhskljbOfzSaI0tC2EWXjTM5
OZb8hiZQjd4y76Hr3i9P2dLxfzwcwb+jstPlPMOIoYd0HX+qy3CjGAdF+ZyO5aYeHstyd9ni4gQi
fojaDrnmM6YuLhsfiTGy9UPwoOf7Qr4Ok89w7v13VgSvGwFVt0OJlSJDBE/xpY8pmW5CRX1MAm/t
Ep9XQrhDZ9J6XmyMhwNJOGoDMBJKZJM/hyR0V9EW10OsZ5bJpoUCLZGudYRMuX6MG59GUU9VXMOu
Vr5h4e3BJ8AyAZ8FaSxxSw8FgI9i/gRY11Rr11Xbwrju4A+Ure/dKrpu4aiay49A/0msQW8sbDS1
HvJ6ml8EqdHB7iTtka/7rJvDFe0At6lvrjWwzEGIOMFMLN0yc8UV5OfpppuUamg1jdUE1LfrTXtH
hv6yvywcHTPEbhYthxofFt1TC1ldJ2OlUR8LpI/Cf0jHYRMlKznpNRuCT+pJKFtpiY2phz7L/ogt
6U6xh/3lkSzsr5ORCGvTh7Gh+QWeUEU53f1uUl6H2osCF9V/Ywfu+tMZm2D/VSB7h2Nb7za5/Agg
oo0Kdx0kvbT45ATIrvOPmen/1JBKlbHUKp7VUwWwatNWYxFDbqc4W09BGRFsZx7ku7QtnZ1HTvw6
6If+egDGANeOll3ptDAAhDItQlxbDehVlerDFATRHmvtT9px5HBTBWUG66bjIQtYRSQgw2GCuDkd
Y4C/DbvOumqpZIBDymttFyeFujGkafji9ZP8Hvm1f+eExfgx+InlPWe9Q2pIj6LpUy9b/sFOFPOH
F8bTk5WotIVKdpcdiqLIegBgfh+504CE2KHyGqu7c6pYKvdaHSvBoWot+82h5/KLVJWaBmlhHrwX
o62EG8n3EEizG7W7oiaY7fuoipyVq27pTAEVBcqPRzlQL+GqmwpuwFQhW+plzbYxDhWRa6FfDeVd
oe9S+9Nlf1raHcfW1NNl9qM2HCMVa1bZU46mS60JNjZ5jctmlrbHsRnBm+p4wnNGzChw6KXPsfep
a7+Xq7WveW7EEwtWH8BxhKcwcgpXQuUZgaNBxujW5fdC26rpQdMf4wAFleJWig5giJzyyTSfLw9u
6TlJr/gfs/Poj4KtvkEai6cAyT3tRwfjUJ5+SpCjMbudYXQbWX+spV0DN8IaqPuMeo+QcubsVTk5
qTqB2Dw1bJdTI4HJSl2k7L7r+cfUDXuQUX732sb1jemPO5u3wKw3MtBrExvP3KLXU5DfjJp1uDwJ
C5fTyacIc9BUdkJJhk/Re8WEC9nYSkYBbrnx3TaPr9V8jepnIYZi4FxOM3pUtkSeBM/0slBP+9RN
cvMlT9CisYvYNVLvoZXyX5QWruqxfil0+8flgS4Bw48NizwJRqrEvaR06KTl07UnJ8Q5dmq5jaQ3
97LZwVRSZHF0G021ld/EgeTdylYS0lpb1MEvb9RkyW1iUyGvnnZPsjpGV1Fqo26pw0en0vrvNe9B
bAxvnU9JfhPpQXkT9J1xM8py8iRH3MWZn69AS5dcmICUWg8YLgMdTMGTIn+qm6AbADdJXed6ANpl
uzY4FfR3BFriXVXFn0nGPBnJYSpjbaMMa/obCycRMBKAdzPsCHiHcEQAaZwkLZRTYoH0i6YFB6e2
3kxlDa62cBKhoDrnfUg0EA2Lx2sfDaZRsnpjP21Myhm0vbXBIQVZcdlPzjr3581JHUNRgeLIM37s
dHPWSk8xzB5Tt1TfB96WOpTq20rZptNNJ7/CigcxZBBcaeWwSWhkkLXHJLwO/CtZc1X+3+WvOZ/d
OVfNwx0WLu4WU4iC5CSaJPyH25gmrjy4asfMTYa/PuXhIzbQOQIwjjeJ7DZt0FnaALYAmRHSvOF2
MD5U9W1Yaxw9D01OzQhHDfGKVtY5ZlIoD3r9YXTildk6P8xmCwTaJiw9cBsLcamRjKGSGljItXY3
yq/ZtAXSf0gmqKmuLy/M0mC0WTRch04CNXQhcDTNyWNlICpF0a55arKQOm+TpisDWnBGiqEaYDSM
AHkT9Y4s37CQ+sKMOb4a6KIGSvrm9BmdKcmLUwO9p0snkTqUrStIR2YZTH/TGOFLo77obXTvKZ8H
q3AlbbUh9PzKnjujTCo46PxAPS8cPBT6NL2Sy9T1MwddVg1autCaHsnZbuB+2RUTTD/jP0OX7pMa
LJTxcnn6F8qcp/YFZ4p8yejMpkqpRzj7ruw25SghJqsED5P3q6rD/Sjp9GYR2Q9r2bQlL6OSxO01
y0Kyb04PiDwHkTJlNWvC4zXs7tV0O8cq3nA7xWulnvNjj2H+sSWiRcKeZuAgxJY2NWBn4VAZbrXw
1l4Ddi2OiU43yhYzJ7mYIYR/jyyzSRhAH9NGkXPaYvbt+JA0H5l0WFm6Rdc5sjVvraOwa+j0uo0t
bPGMJET+KSuEyFeml7u69c9EqjnU9zkApOHzZcMLY+RRBJiM8wHGEbGQoTp2WFt6ngFV++Vn0kbN
uChpHYxurFX9lUVbPPhxD5KH/HU6Rqmv0ixqC3SR1ZrK2UFVD3IBv3vdbpq/L20CcQbOiRUDAKkY
TRbNWKr+/5D2Xc1y8tq2v4gqgpDgFbrpsHK0l19Uy+EDRM6CX38HvnWOu9XcpuxbtZ+2916zJRSm
5hxhrBCr2VHjboIVdSMNb+pW5m+hE3QeSNlzpTXWNJUI1GU3SXQ3lTtp/TSdrUS5knVen9+g+6Gb
70VxcJptlzxd/36XmSPCE3TVcDtD21Ct2uS2m4bIDXOf2wOwUGDBw2Z6mDuT7CVvSh8638kaY2Nh
/53FVO5fC8e8mRHEnEgauCIwMr5n1tFu13pba4NTDhVYo9milCCeWbDfhKojBjV6XfLDsPmmJb0f
60HsfFyf0Msn69mEEqUogZxjhKMIBpczVL+ObbOZyLepIXhz+1LUh7+PhosM1mlIY0DhnrfMybYf
pd6D52LgHV7EWwvs3aS+1VBzSyoZVN0AcEW3cnsubcLTiMrHs+0uhlsyTD81o9w18lPLwE12aBBH
maetZlGL0Uw8KNH4mNXYlC0PwJuIkhrja2WxGXMGpRog/cdiY4bg2ay9mSH0g/k6fzSjqu4g80eV
B1YWljK6KWmjyehgbKpBSnzY9WnJv05h08mAFjVzgmFMGwiAlvB2241J6t5Amxh61UkdGe9GBryd
o5XkkOqcxffTEDr/5YVhfu9qjR+1mIaHMR1ZACvq+NUJBwBSmyKtX6ZpkjuWV+WjrsEBj44m+ZoP
Vb0r3JIkcPkrOfdhvKt/i2Ubf6OGgHTMUGr0CwqS+az6nJu6Z0pZ9ZsqTeCHVcVOb+3ooJGXIRGd
+5C4eSE27STa3JuYlJAat/qyP7hhBjH/LBHOV7NztBz6ymZfb7t0nDqoSWXur7LggOq3oR0WW841
Ym3dUTfkrk50wfyxQSUQwhzwHd7mfVVWQVhBz/igMdI7z6YbNbHHY0PKA+EZY37cN1ly1NFgx/R1
YQVkpiV3IiJu+8DjNGwPNK3CfevSESFcmX1EoBU/QHGuJH5cNMwOcidt/Ml0Rr4pHQ0dUwizgbJu
O7ANHqYQNrFplkq2yyzCt9yso8jPh5DdiqJihY9FhjIc0LJ47ti4NKEfk5LxZzvNToBpSUFPK3uI
FT1GAzfawyj0FpI9OXNrL9bG9KUYXPpgmqWMtxI49Dtz1Lj07CiV8ESoXK33aEzyj96yY8jfuOVg
++M0GQFQOdZ3lASo85RCZr0O2kjgB9tN027JBChPIFIdOWibROUDm0jevU6FLDo/c8u82rosc5tD
W7b6d93oxp3OIxh/2KMIUZOrBRtualE7HxEJ4XwpoKG806dmRAcPPIw3FK/jyhdZ0T71QwnRuq4A
/NVtGWSemKnlP4bSHn72Ea2+FuOg3xE80feVHbKbTksyYNLDnrENJOiczIt0Oh3ctNReE7fJnl3Z
V90GSGO2sbKouiFdKEJI1DHzpUyzOuCVOU7bdizA8G6GMHkvjLp6rAsrpR53h2bviB78xgZcR2hX
Tj3/tLNY/igqrXF8tFenHfr/OqTTGagjGyFdCoqPgOocuqFg+8FrKv/MJpHsqdCs98roXHuTOrz4
hfJXQ3yQdaHXGxXZBPL4wD7DyDYnAKN48RTXdrmrHdustkbE2EMFnT1YeiT6JLw+dlGD6PSQhVvY
gw0o21hcfDqaYXYoiWJpYnXjtkpolw/BYEczXsKI87s0a/kAu5t0aL1JD9EAoXib3WkyGfUgx5b9
TkcjCb0k641y5cF5cfFAvsayHQvISLzk8bI9vwr4YA591xkaUBs+fAxntcSImr7Q7xzxhOrP9Yvn
4qk2R4OlIXCCOCUvctsotvMm5YimuZ9NBsIl+XY9wMXdjQAgX0ALCba0eBPOJ/XJzdZjr8MXDs4j
OeDz6Lv07X1TvIsRdpDwXMmafTms6cmshVRmMM0G1JZMXDDh+C0FYgFy+AVWZQrM+Gfv2L67podx
UYhQxqgk7WY3tX2OHown5b1jBpZZoFKwuz6PF8mWEkN5U/IpnDIWIUaEpI6HgTtAGlFuKrKSiSwt
CJSRUHpF0wJLQslEgM6HXn6MOHX5mlqZX5crC2J5sv4EUK5mmrTjlBVzAPmCEqNhPK1qKq6NYV4g
J2uutUdLJC1COFEYwK/Im8jaGlsJoTKqCkOgTDtPUxNRj4TvurvyHZanCSwQcy6ggBR9PgYuTdrD
vR1jEI0Hbfm6fjbp8/U1dQlrmheVA/ABmC3gP6sfm7RQXwWOEkFg+BRWkOaqN5N703e+IMyj7CHS
aq/qIAjabPRqZUUvTiHIp8CcQkQGOpTnIzTChCbwjNA8xu+q7MFpVpqkizvm5O8rCy3s+150Gf6+
NoI8bvXb0fH06S5dY5CvjUNZbRW1Qnucd39Rp15m7Lm+Bny5LOjgO81gbjbzxsFqUDY/ePFyGiS+
k4Q4NbXBXfVCcV9bvjUeSnsj+H31103ZOSTgBgTgSRwGlrL+aFO1VY8ED45R963ujcYrAaSxsvfX
l+DS5J2GURZBFiONi02E0c0PBpUn2v+6HmBhFYAHgs4uQTsFGBElgCnLCDZGYORVzZuBhkq1GclB
uu/XoyzsVkTBKp6hDFDwUd43lpjJGfWkeSnZ5uhwRHWC9nK0khosTBZKGRTuBSjiAiWirDQoizKr
y2GZKdw3lz3p0Ypo2cUoUK+Fmwc4LTaUutFKON+R0SwNDjBr5BPtPhluErq1+N9+b4TA/MwqZRDk
cH+7750czX0INk095BFSOrBznom18vfnz3n28Jv/Puqu8D6zKQME43wIWq+HcTYUkd9a/xn1y9Ae
hwgZ2yaKVwJdrCslkDJXocux5sISjmDFBMb8MWbfSLrV67/95DBYga4bQIPA8uHdrCxfK8v1rM4H
KFOY/7XxpuvXADEL4zgL4JxPWNYKg45g3/g2e5h4AAJhCQDkWq984bOgBYbPbaMpAPqSsnITjizf
buco1V3KYZ5u7tu+8OFLI9eO44VFfBqKqoUb6RaWIREKynuk2HXNsXdWbpal0SBrtlBtmynw6nGc
FhEZutbCRyE/SOk5+Q1vwJZCpyFZWWUXOx6f/zTS/PVOtktuUjxoKSIVcEcUOTqna4JFC9OFmiE+
CpBe6Lqr/a12GPqENHbkZ3huJG+EbkW90ohdWGIIATIG9F1naTNlDQMrw52WQ10ltX45xMNzyqvE
cwGj5OuH8GIcEPdn/ABuLabsfccZ3IKVLoo+2kZYvgg31HmY1qhVC58EzTPgDVFXMi1wdM4/SRdb
ZkynLvZh52Zor3H2dn0Ua39f+eS92eVRZuDvl0nQZI9t+d/1v385S+iHo9RIfr/HLk7gOBpcq6lD
gKCE2e5d3t7PBZug5yUEjrV2zeR9MdwM+QG8D/IU6sfHUS0nV0BKpRq3tCkgthnE2PWhtnJQXu5J
NANBJ8TQsCFR+zv/LE06wZSw4wno/g9G1AAtEwzlY2c2QTl8Xp/B+bA6v2MQCpZnFK19gJrUvmNS
2QAwEISCcaL7lOS6fBrS5mYak3pf9E3sm+Pw3WpGeZOgBnI99uXqMKCUhmmEehAMDFSA6BBaUqsd
TCdks3zO8m2zxjeaD3x1dAR3F1IBgEDRYD2fyFBUNM3pLA1jd1um2Z7L2pukjL+0bPR7dNoYKlb/
MCi8NdFbwwGBoZ2HFFYXR1DdAIumehRO6bVrQJ6lL4bbE5oU6OGjEqEE6JmZid/0DbuC9ZOA88lG
uo+AEukCldIBJazN9RFdnqqo4cwoJpxCoCATJR/sM1G7TgUwNM8fJzTaq6du7QV6+XibW5E46yBL
QKDpor6fSrPoSmcMoV8af2Hc16Gy3O9lCO/pEILHjz1I8RUsNijcPJvd9eFdburz0ErSULbSgPE3
QptMHqQBzjiFKMPz9NfA9fMhMqV4ZKTtIFsjggaxk3o0+RLlZdCu9VwvF8fZYNRro+bxIOaapj8Z
wFYDWwa1lOfGlR7cmt5DA2ad9YCip7tyYF0uEYSdUyLoxgGKrN4j5dCgRkkwNp5CJETs6uKd/3WH
bp4/VA9w50KS6xJdXYW91s8xKpf2+8F2f4Eb/9BqY7lH3hFcXxSLA/oTTDWy6F0rQa6CYJH1a8oO
GhrJZGXdXT6Ezwek4o9YZOOFbCEG0W452fT0VrAetV0rqM1jY2yn8oepfb0+rsXFfjIuZRFGYnJH
gyOmG5v5pk7Fnd2PBO/iQtuCgrxGf1qbRuX8zXSeS1bAm0i3niL+WPXAGq4QutZCzJfMSVYZuSKa
WBjjSznfkZABsOGxcCVzvXRwmD/VrIIPlNiMrJ5/xEkQ0C9tMtgYh+3eabAtre4K4rWdJ609Tw92
/MpgBxrqHkzsK/uBpOCSeWa78qK9xAAqv2L+uCe/ws2tEiIa+BUSppCWZ0bSMyH3nXxG8iGDDfXA
NxSWnf3a6by4aE5Gr6QjUQ1XqrJB3FG8mBSeP3tI5G/Qrrm+Nhc3BMK4AKfMnVUVHdxMHeRZOOJo
BGU6gnEYFKp7HJ1VDuZBNEP1dGOjNdYRGq7Xg89jOM8UwCkCkgwIPMfBLaQ86sBKtkfDROykco4g
225SVL4GaX2jBTuE3dqCmu/M/3c4otIEJHOqYjThU5YivWO/SmlsQu6R5rkEG7rO601UBFk+HIZo
5TJf+pZ/xonZPl9DNNab0QwROIcdW2XRQxjXATOB94a+6/UpXbzUCbxx8LhEenlxqaddI7s8RiwH
3RivtybP6SbYfaSbER0wu5Tb+b+vG+s+MdI9futmclZE0Bb3zOlvUG534A3aPB3wGzQm+CsqtMNN
RnO8qaai93MdyjuDFk47iOiNxzI264dM1rsWz68V5dH/x2SASPN/e1Tq29SALRrqIvghOgWErN30
3V6wH1obJHYQEq+A7sKASUKtTa4dX/MReLHYgB6YJUFnjKHyzStLxBBsK3BEhuO9pVVgavCVBGBx
WYHtYuM5SWbd2PNlZY6um0HqHtMcf4MYZ2L9dGf1jJUoS2c9iFwwJkIHH/AL5ToRmrS0oqznNMM+
drTYRx1YZeP3lXU7/xl1vsAWwyHEAD66MD5haRkbjpgzwh5HrOTOe860bMY86FBi6Oj7aFIHGOzh
uyyLr03DnirCoViVWW+8JdbKybR4LEK5FfQ1lMxQeFCO3z7VcCnVgLQkTbblFn8G/nLfThW8HOEx
x+Mn0mVbW2bbMF3JFn5X5C5mAg0bghInkCcXnzWBSYIF3Ts/KR9rKndxTb6nY+Jl7fNktBsjjH7B
iWYu4fZo4fXlRytwAw21eWjsBDma6VH34/rXmTes+pPwTRyUdCn+o9JvRtZUFXr389sYrlD9U2aN
O8i0eJzL+wIcfZ6sKe0sre3TiErOVMKIZhwnRCzFVMHPkGwaPf2IUTKxV9E+Syv8NJaywg2tnaQ5
IFaCRNodYo+V7+Wwcvss3XWnQZSUqba1qDFcBBlx/ApReXEIwbsjj/Du2V7/WkvvkdNQyrlQpG0X
QZY18Rvghpt8CyNEFn/jSbgx4YM3hp1XditH/nJI2GAA3Y+TyFJucjGUcdJTjE7nFSIJv07Mw+jq
Xkfde06hLZg9JNq0YkewdMYy8ps7Dn0ZqG6eH4BaVttjZOAAtAioAsy5j8O1/Gjps83jAXVqLj+p
YIqi1GMIsbe4uikby8ds7AcAknFg2Js4LaF0E7awE24AFFq5yJcWJTyt4BqB4j0e6coBVJcZblG9
h43J+JBYQQvrsuFfLhAIEuL6cAlBV0j5anorhzy2Bxi3dp/adB9Gb7H7RtcKeIsjgVSWiYagg0ax
chMCZTamuEWwNpz4pev6d1GDTTdMK6t+8bIHCIVBsgpl6AtqCRiTPNTliPTOvbOjLU1uhjwYa+B0
HnV7WxhbC+8Demv0r9e32+L4TuIqR1UkjS4aomk+PvLATcTBqp6LTAuuR1k6gk9Hp6x1EcZTmM2O
ahEjpV9b7NccdO8CZOabZc6CuOyMTZXnK2iL5bjA96CvBxUcdWfbQ15ZDdr8EB7L/DhzbnpGN+Ok
PXAt93JDCyj97/pIl3Y1NvP/RFSBs7zN4t4CF9a3itB3xL3brWG6F2/30xDKksTDhlQ0RAjH4VBP
wM7aRuFjOHwpqY/OkgnXRd6ubOilI/I3CchAJxnKGspm43ZpN5OwsUx6dJHtD6ic+jIZNhYATXEt
jy3JbvVhPFyfzJWo6mQCoCETsC8xUvkwlXAXeTSj91p7bMi+rvxqDay1tBdOBqmWLV3L7RLwYYAE
FqAf3kQWSNLRP+yE0xjKfoPvaEFDEzFI0sDc1bMJ9H9jAUrycWzhmbkSbm1IysYbMycZKx3hWPSZ
gpOSy+2qEdHva0RJsCgW/Nz4n6E6akfASsK2anCH+h20zOPAMPvwA6Bl+iMG4SBwCyN/kYWT3DPZ
1pM/1qH2gMYuOmJDEg63UZWmN63tQGP++upZGPus0W3CkBSCzCgUn1+wTg4qeYuXK4ovBx4eGyY9
p1/VrJgbqurg50IAHqtQgXFVyg/McoED7VEfG4bKvtWcynwMM/smqQy5T/TuOPbmsEH6cich9e5F
ophWhrlw4syqOiCwQh0DxH3lOAA0EywhhmR/ssA1hWIeLovrE7l04iAEPBehjGEDF6dc5+FU8dYO
kZMV9MZt97LZOoWfsg8S6WAf7uSAh/BKk3np46G9CKnUWfn8QvIzpVbWkmLOOLXblO405J0gz18f
18LxQk9j0PMFUhs6wEptjrO62kBNR4abKbvj8RuUdKEz0v1DKgEfCnQfQYmbM01lFoGdDmln4S0a
G0cSHUv5zYlXcsrFWQOgFU8/rHzQYc9HlFUkjqIJIRwDS/7HkN2N7crjEhpyCyt+zpNn3Xa0gFXl
nlbIeoT4A6QYtbh6mz1sv9t60r/D6aqEeik3v6VN7h54LLR7lov2KDIj2wqQ2fa80KNDKOr2g0iu
f1ai4HvdCKdAaHaIVwUtrF3RhzyAVUB3BEi7JwD659NHMkKUkYYyjb1eEr2ENrJTb7JRdHdtnOqb
saGlHzededeMTHuoKy5bGHqN064yqvDTFEZ6R7OufOJlI2+JiNvHVKs7vDajEuKcSeZCQa1rwk2o
m9+dKYG+fk4absLKsmxfuy6Ot6Tt4/uin5BCS1h3tX6J5ij0RyIGOdMJvlvvLYX+GCZueO7LKTwY
dmVsXY5Ex+s6h+yjUhYlys1VfRtb1vzLuDj0sB7amFWXw+6cRNB3doshqKhdBzrkLzL8jzIZOMCz
34LHEIe+PkXWW5hOznGgjYQsjcyteMtJOpYeyXRya5Y634eDCzB32ehN43WYxGCAn+DGBkQLvGWa
afu+S2NIDNi9Gwjax7tscunXrI2yIyqP2qsAtPvbxB3+0JQD2WpGZHXgGREr9WI0QskGHtIEkEI9
Mb5Yk+luUrsbjwy+J1+7tDZ/kSLWHweWim0BRDkSZlCl0o2WF+mXLKFDBQn6Iv2Zc1seBbw43oXR
94ciNybg28fsDv/37i5yHBBmUmbdcW00fiEpiQ6ONMWdGdvVpi6muPQqlHq/uJVJn4Y8dAVc22ur
BHHQSYeAZ2GY7iCAYR4Ks2mfEmFVAdi0busLyxqPwHoN31gf6VtEA9PJjnm+G0DqrXEh2+mjA0rZ
fcorUcKwYj7DYcPzEiZZ/lzkEy02oozKQ1dU1UdIaOR6dcujD1FEVHpGB0bMTWyU7psANDIQU1oe
eadbr3lXWvwAx+oYYqbm9GQMVg7iymj7GtfYk80qfmiNxtZ3PeFWuK26ihsezVFz9YlIxn6XNo18
Sst+7D2Zuvx2sLUMDEmt2/O41ECFkFXxvc0FAHI8hjwSjbj9Ehp2k29y1qevhSDyxYQa5De3hPB1
mLp664lS5K+51VefdoqKAviPFMSAKImqL/1QNS92Z8cuCEOWBZsGkt04gwy3UwdtirRohlezGs3a
C7W6+E/2g9wa6CW+mjQGES910CjyMrOAcH0Wu9GLlXD4FcZ2NHghkvNXczS1oOCdFXl6oaeA+3M5
vFt1OBw4uBeIOlB6M5Qmvw+tFhu40G2JXQQcY5SV/c0wJPrHCNCTZyYVwU8HhSaDgHjB7rMaD2yo
fdnyUPFYw9FB62SECelUH0mtJY+jmLrCgz9WdUgYwNK53Zlbbk9RjeqDLcFBE8lPQLqGt5K53SFz
Uhc9bRQAH3K80XIwK6NNWRf1Z+jw6B6nYbfR6mz8zjKzCiYC4Tmrz2XkNayEhtA0juFN3MdIXd2R
8l1FRPYicVwHumjM3kOg8ACyVBUA45HckbIQzxofoz2NLBvbIYGWi0OjdhtaMAEBt6kPIGOZfIBT
o3lkjLotZHbYHlI5vfRoaPebuh4Zin6GCTgINJ/DgIwMLrakGraxyMm26BN72JWU1q7vZMSePMgf
NK43QCqz3ZhRk0Z4lNVoDNslVKW9HjqIWwiTtJbPQNHZUiNJXx1hoUSSN1KbcITZ9eiDJziVvqs3
yX9wtgAHXBZV+14VLt+OVl1+MMLbfR+lSQD9mObDCrUWRB3wqmqta7c1q8uNNU86ZM/KZ0efzAya
AInjMZYUTwAFsNuwdZsbWPtMBwMrEf4HWrRmzLPUB4Cu6Z9rTkkfIxClYD4IdlNvPU9xoKMRYbAP
0/2io5c8UXDrvGQMyJod0mI6N0MFZw0UVJKVsDXwT4Ux95GhrlTBwSKt10CVi2nPSYT5F5w0BcOu
NENo6qCj243fSuPnbAzigp1ELVSE4h9umj6Sdk2tYjGHJDoUJFwUym143p1HrRomOqkha0hm2GN8
sPugy2IPXmpxtJfxF05+imrlMb6UqaCsx4BSRFEFOdd5zLiJILc+964Lfh/H3kCDttwNzR1fe9Ut
5V2ngZQphQvd6PZzS1mrX7v6qxUeujWL1KV1cRpi/gknX01UvI7i+atN7CAzGyrt1t/3xSkqXHjK
Ad81S7WfRygAYiPm3Hxzh5th3DF369orDek5o1YfS/D1APsdai30AsJtNFmjG/3cr52c28FJj22c
wCk3hve1ubme3C99kpNQKh6jZqwpsxSj4c6LQx7h8mqswXovJTigenwaQ3l6gXs65W6EGFBR9aGa
iRyx8GAx7yVk3HOoFJhQi4t6CrcdcJotyKdlEI/KDS8Rcj/CUVTiydbq3xgQAtdHvzLRKnTIYUnF
mxlGUYdb13ofOpQWjuEaEGppTcIWBVQ9wIANvA3PVwzt0wYKNXh6mvV/Sf0a1W//MIq59Ap1E9hm
qN59SIMaPjZ4zmTutqq8FgwTSNQ6+Rp6cnGt4IgA8t+BUoJq6jWYAtWLBO9bix9N7VfVQ2pupcew
FkI5IXR7rMQgEaJzXtw+Bj1io69ZvK7FmP/95Igokrp3iIM3s1P8VyXbpHiQ5fO/fJE/M3XxZIb6
WDlgGCXytcr+4hTfeOYP9VoDYXFlnXwR5a0cG2YUUhtxcjhWWW+iXykMr02VchtpFV5InGCqqmxb
wR61sd+NvzYUmU+HkzEo56lITOhglhhD2xxF96V2XxL+dP1zrEzT70v35Iu7PAcSvEYIcO2jFGZB
9T/cCVDxnFGpKNghBztfUqPegfOboUmVGccY1qe4sfW/tpia5wlpGyh40KB21R69Dvp75bbY5WMG
JMvw6GhPnX0XArxOV07FpXzgNJKyCSskzlEOcpI/6jsS7cPa8Qh9gmx58fcI2HlMFH6j0KCeaz7n
82YaJa9ygUi9AWGD+4kE/fAv3x58KGDwUXwFxvw8RC1htmZwdNrb8s52C6/N/mWv/wlgK2NI87ag
TjSf7v0bCOI0uin4jq5RlhZ3IuBTIEcDd43pOh8G0+O8arq5CMd2QxhoVeKJtYt66TaESjI4GOgD
QRlcyQOLcgIVdkBzLQKdPAuDhI4e5AUNsb2+HZe6ePQ0kLLAYCtfk6ydAzVteYuqUnLMUdXYsrZp
HsH25H7dQ+66p/Sb1I1mQyc7SGls+dBGX8u4lxY77uXf6xDtY1NJTtLWmorJxNZlSaCbElT651C/
aWGDKI2VsuPSMXQaSmlq5KVZobCCUDOYN7aeBhgKXZ/Z5QhQ3ZuZYGC3KeeQlcJcQcy107bZlcW9
1a9spsUVghL+//x95T5wc8gL1hJ/v8p/ik5swhzlEpdtrXhNCP+3LpeaA+NpB8IRUkfg/ZXFiIWI
phbEF32npzDXtPH40QI7hCQsilbtxIDzYp4ZwksrKW4BVr4fneEwNR1KY70nIF9uQUAtHtx9Z9x3
3EXla2Uult6Hpz9QWcRgpnVTN89Fp31x6GNEj1m0jQq4Gh+rcm+toS8Wp/5kPpQDAEVH24WOGVqL
6Ig1cevRcgStcB+iQnR9ES0dNacDU5KX3BWgjYwYmABa0nprtXtdXzkBFtfpbBUBYAIaF+o6HbTc
hhoEEBfCvI0SA+n3Wvt3cVv/iaBS7+M8dQuAOgAUgM9K2rw2LMjTr2lzq0Fa5Pp8rQzGVbY1d2k9
VCYGE8XlvhDxLTwA99dDLH+S/50v9YXeWOYoBZ/1a2i3K6wBhbXcS1m68lnWJk1Z0lWf1MTg+PIj
6MMQxGA5VAGTDelfBpGuzNrakOZ/P8nJxhICsNAfxLXZkg0t3jIKXrezMm/Le/TPvCnnIdeNmLkN
5i0Uex0I0Lq5G4e7iiKBgueYsXOt4PqHWr7aXBDJYdkA5QX1rVeKMRkI6XCdxLdxduTyIQXw2DS+
QFepgwIZ8YjhoxXs4aX4L/t2hmah+G6BuqfMaC6nBAVqhI6aY95Fvo5Kf7Tm/7T42U6CKDPak3zU
6LxzXWcn2K7OGuDxV3pnixvqJIZyy1R5PNmTjRgSWjP5LGjQrSy+tQhKUgg1rjLWNETAXHpcK/x+
DVG7uPLQ+QO1i/22jDlf3gVcrWiRAXaVO+JV4Ej1sgxek5Cgpj6DdhtUbsZntE4+Af86/MManJ1w
waQ1QdC7gNwnQyOcVqKDaodPmWOB2PM6NBWK2eVt3zA/l/pTLb9P7TtA8Vui/bXSMF4qEFZDojoz
htlFnUCD71ltYOyZMBLo3rNR35Nes39CSiq5dZzCeLs+4qVFiamG8TfYDTrA2OeTLePBmDWcsSgj
z0jghZE/TOG4sr2WDsfTIMq1iNgyLgmCRNaPmKGjs0/tEk/J16Z7vz6c+S+pqc9pJGWPQdptDPsO
6XEpIVkKnTCwi3wTXSKr/bgeaW3ilJ2Gm4Sm6MQgX3Q/w3DPkhfGttdDLG2Emf0OkVvog+AFc/5t
TLOqmhiSbn7OP1kMvy80oEu0JHVvcD8tLajC79cDLo/pfwOqaCgn7QAnbhDQLKwtlQAswEY8Qxf0
epjlj/QnjHk+rrKwjdrM54+UBDTfErLJ0xeL/MNBdTJ76qPfziEf31WIYtVfM7Hry5VK89JBePr3
538/uYUZSOoSxmt4kkgYOsKsWqzdSovff74NoUsBuqv6PO5Fk0LL0gBQmb3U7egL+V7rBN1ENEIP
8Yg20RpReHGjAvAKPgPo92DXno8pbAuGmhUiusZtzEFGEUEeDt7QGcibg+urYHH+TmIpq8CE9r9t
15i/CPRPjQI0v3IWXErGzofpSQTlHZQ7Y05qiQgVIJniWNYvRfhcEz+vdh06xMidxdEIAwjzg9Tl
5/nKi3IxoWH2b48HgFguEho+QDOy41iBWmRAti9j/fhGYg0d51o4BYjRPEfrT1bPKaPZAwUDqvBn
EMKdAXIfJLVJWK/M+eIGB18DVAWI3Fwo9jMzRK+dW/hF/Yswt81wbN2VQ2stxLz5T7aFlbljFacE
cGbB7pMOWmq5uM/rNXHyxb1xMhLloMfp2zvxhDBNn7Y3NhsKJCPGUciYbhpbHB03BexRhDekKtZe
eYu75CS2ci4PbRfbPRRH/cYqoKsU1MlLEe2giQP+yz/skT+RVAVuIZreCWtEilrbq4nuteb/34pQ
dzyzCsbqAhFSgnS0DEwgfki20ppY3Oonw1C2uiuNEvgVLLveeIc4rClfrk/T4gdxLCg2gRwF+OC8
Jk/WXC4ELLsq9KIgtOHpNjT+NwJqkvwRTbDrkX43x9UEA5kt3gk4WMA7UIaSpIZIrZnJAWkAj1s3
ff9fyiF/eK/BzK4ttoO1Z9nHyO9K+xEtuevRl8aJ3BDUJwIrL/AtzsfJqZYLmHhjHkXzWUcAl8tv
QJc9SPvVSpqVjby0w0A9BakJ5ASCWtJ5MMiJgn0xI/1MokPr5yYT36XleHbhR/lNn2ya9tf10S0G
hOwLGB3Q5rRV1R8N5sVmyVuUaZziZmw+GihVOPI+cgZ/4uHrlI0bmNuvTOk8iovvCYagjo8KKKja
kmZ49rHcAI8kIVCvg+dMfzOuakAtBoHsF+AWADFDL/18Kl1Hdigt4i1dkyZo+HSoIn3XhHR7fQIX
ASVQfYeFG1h5qGMq13c9mLPk3/x6iNO7sX6YIHQd1c09FNW2ALsGURU9wnj5eRQN5Hw/r0df2uTg
KkN7CmwgB0Xh80FSd8pp5SLJr+Deqsnbvvh5PcDiLEK6G80IdIJRRz0PkJikkrqF65TxaTd37kpN
D8LQWVkR8wV1sSJOwigXmG7BN5nNeYnJwM8yAdPNgk68kH9gPUNp8M9wlM1sFAZ0aAEE9Tlyuhg4
nCT7rAwQ+NZ6Uov76iSQ8lKJHU67EuI5fmHCF8P9JMBxpi8teejYJi/ifeP8Q0vPAY6L4vBAW12V
0SuHztXrCsX6MDmO01ed7o36H7qrcFJHyx4Jlm2q15ZmQUVHaCjYuEL4TEKhAlfkWiF0aUWfBlHO
eppM0CHKEQRq1I867Z7c/Pn6kl6LoBwMlpVnBQwwsWfg+WXIBztd+RSLOSh6d/ZMYTNw9ii5SqKP
cTjU2JWN80UvQBa6Gc0XrXsT0RPU4qM77Q7FtOlfXngnUdWXS4TcM7XnB/+QTIDHvLc180pns2rn
MS9dda+exlEOvLDWBwl5qMQ3KprvYnN86uWXenIf6fQjA6HPY8n3619s6RA6jaiuiTyxiqTAZkps
MBNmb5TuOflr41U8XE6DKMsiMxszrDmG1bs7KMh6sBKH/qi1Jke5dNKdhplX50naVLBmsCRDmBIv
sFSOXka/t8O+1FeYFovIvNNAyslNRgNC5zM5DwbTfjh+Thwf7I6XzzALhdMc3DNsEwnVP7T0wPOF
+B6KyqCKqxUAV4SiMefrMO3/D2fXtSM3rkS/SIAkKr5K6jQ5e+wXwWFHVI5U+vp7aOCu1TTRxA4w
bw1MqchisVjhHP1qqNy7UclKwrdbMECI8DnYJmCo/iJ9iu16mtGADxFue9fyZ3KzBillQZkRjMq0
SNZcuaSKJvt9Tt7NRgWjINlCVBQdz8EIC2ZURQQHZ2RGmZq4RHSAhk31IUOXhv7NVoFjS6z+TIxw
J2L6N7FyF2KGAV3gw3w/WO3HUOnR5cMlOc5nYoQrcWBrO6Z8mLLos1tQSGEuO8gfZ9e/7eo4QC+K
4qqX3Iwu3sGoomH09u9aWmZoepv1uOozp32zzHpH2QeNMXg+PcOk0FT8w0+nwyd03MgUbmPN0ia7
HUzusqJufe7yxyAgTRpkg6JkLt0zvBMQ1zpAJBSBAZu+K5OUC5oWoHR6dD+u5VW7JgoQEZUYQR8y
d4k76RAzD4fWecj6fUGPl5eMb/tfhwzEnHj6gKgWEdO5nxriFuSIngN3OKFZP935HbI4mNIpg+ET
NRrw7qFHBJDMHIVSuFB8AAMjKIOomU4Rc45kZmGhyh9IlwyNIvhvICcHftO5Pn1JMCdhe8jCYJau
MF8X9GjaieLml50lQ0erLUJxLJs4m5gks6kl4KXAUIdxiClS4ZkFwDprifzRx9TLjERiWit2SqaZ
gRlBACci9Ptrpi6bHIqhGWBf0gHccH5XtpHrj9M+JatCPZnj20oSPNK6ug4mE6Ae9UFfwaybavRP
CXAHcdOcLpufTCkT9XY0bgJu5K+HMLBO4sLPkRRtZlBa60CSy5zd0vmKfLLMyk0H71BOuIdXnGDl
rcv8ok6RifHzCtQ9BxDfUu/acYMl219WSLZ2W0nCvQ+uzBUj3lCo0vaA9ggc98fo70byfFmMJLgF
Xugfhfi6bsILQzP1BL9CjL3eu5N/qGsVl4dcEw7UiaNk/4WvDwIb8BYSJJbK6mPBjLj/xWW7ScU3
KDUAYEX9X4rg4tLcIC3lWVPWPNTstACTZFbcCjIRgLJBYgfjzRzi/Hyt0rL02cSn34flbrbfNMDT
6r3itlPJENxON08d7jrI8Ky9lbxPBuDLVCSYMq+D2qkPMH2QA2KQ/1yPuTBz4IjhNkiz9UdT0puR
gK6NZPsC6KN26wUesGODy3Ymu8X5PAHPi6EZXIyB7LrLJvAuQebYYMr2LoPDbss6AAhv6DQ7jGCC
uPuySNlZ3YoUtmtszCJpdJzVtnTv0PcRmlP5c2yMXel7+9EtFW5VpaGwc1aHzrTYwaoudVOHgzV/
jxutPxVj/16P+lfd55xTqX9Xoh9MsbjyDf2zuILtg2U0n4sGi7u6ILPSGySugMkyRuB9+D7X8Ve9
Nm5BAKBoY5Cda+QcAWmMPCBuSuEaBhWLuTQa94XTNZ4NZM6DNQ27+OPyNsoSZuijAn0OxlIwCS72
fViYZJwx3g7/YTq3eu6ES+FEoAI+tFp2XeZfB6882RhEtJPlmNjs52XxUiviiSxkUIFpICIBO+M4
doBBRvBe/xzyEoaT7s1kxJX2vdQyxUZKl3QjTHD6xNbTGLBgSMoAWK9x3vI1P/k96Fu0z0TV+Hf/
qiX4ABujeJnTQa2FYqJa967dykVc6B7ZXN9ngx51dAi8Vdkaq9KQ/765byp8EjDyIJdmzdEsujCz
WWBjqgNgWbfzsoRol3tIRuDBZPoxZsNz2Tj3bgoKKm0oDm3OAkMJUyndYkcHehAfYwcW0/k3YZy2
6CbGjw8y1wXd+8BMtyJgHQQqhDjpQd1IErSf3A4wGBTaW/M3iwRlcSxQDDGyKE4qsH4oTFd6l2yk
CR6pXgBBQLheKSBM9OU9Rp7UAHvq5QOikiI4HzrltmYX3JJs9KPuMPoZIBpTCJE6140q/PeN2ZDB
ZtRY+Bax4Z34ww1lTjTGb5iG21lOukvp9wq9upc1k9WmOdPI/w1DZFHIRpq1DZc628WepOkJcJWh
MVa70R2OiJ5RXskioGI8jSPZU63Zecl3XUseCnq6/CWKNRa5zYdWc2JM+/E0tBlZ1AQwZnpoNBXF
jiwYBKMDHgZADARasuDR3aJvbD/HmycBNeGUOUdMrB8+o8kfEeb5RqLjOQXsPTxcPyZXmUvRTErf
4nVViJG6mY0m5FxMTYbaGxZoYi3JqeubW2N8MipgL86OwjJlxUb0wIE32MIIBrqAhEUD2WOvEeoj
KgQoHdjcVvupAFYceXOt93nds/jenoLKGoH+sOtVE6dK6cJ6UoSqvdVBURO5pdp6dOgV9cKpuQbA
b8F+YCQb5xEQ7KOJNqtpd3kzpe5so7qwyr07tazjb+Q6BURZFq7OIUlZlJSvlR9YqvE8WYbybKWF
2zFJaENLvPJCut7Z465Bm6s9Hta0Q1z1RLSnwozmTFEVlxoS73DkB4L8Nduo+cWk+zVkNjE9VR0Y
MVHDrTztwKDi5dWUXkMc0QsT/haylYIhjYtdLrGJ17JNweaLOFVj1qHAC2O13nFtKVyKTDHen+6D
WgeAPmIZcqkTy9asGgE/cfugy4tfQ+uPoZk4abCa9utl3WQlDtQ8dYxW2K5tglLh/EAmNfgvdRvi
0KlmHfq8uRn6to7sIZlPQERyDswhP4e07YPZY3VEZuD3N/H6XDqNCg9e5kzh1NEeYOFr/gKDNcuB
zIiyijAr/CuLtaHVureF8pUlMVdUvvhzFLQEoCYVkQmHLBlNj4xIIqZPXvW9GR9rQPUuIMhxUJ3f
9RrouFyFDf29q5CJ1BjaYwnoWcTyq+aZNK1jyMzK0OifOfJH7ZzqSYV3pZLDf9/cx67JMjBKIqW+
uOHAnpdq7673nfXlstWopPATs5HSZBOg9D1oYxcgPvUwtGU8Wzoq4y+X5fxtEXzVYJ5octV9VzTO
NqVgORi4NsXzND5W+n2rAu3/+3CfixB8F7Wb1fe5iNn9kbgno4uSGu0MH6uqCvD3HY6ZE90Ez9tv
FjOx/WQAYom28F7huXlMOv9J95giZy2VAHYZC3k2zo0ixmJGRuM0RkKedeGQfbHIf3a5HM4TVIgA
yONEKMKuM9os/fw7+e6+9mRPYgzTx/cVRoIu77rMurZyhMDVnCv04E1IfTlllBRFkLhAVEIxyFLo
I1svlJ5Q/EHiCLBpgl9nAwK3xkFmqvPvzfqfYjLDy4pIoLjwlMNKcdxpngTl9r05Jx0mIaqlQnjI
7Cbo5xcdbJ/ULTn6S9DVt77/YTnZ40DYPs8e9bE/osDxwkwS6UYHOK0aPqJVPQskBm+jI5qDlqN8
A+gN4ZsYGM4wyo+Q1Smu45Vdd6lxIK29X2D7y6qqXsrEgUcEpo8cIMxGWIK6BsbD5GIzu35tvi5u
DKCYcgWxaFgXRV8E2WJYwDVh4G6swPKeBJY1usE6u9NVAoKQnc/WgnMgLzVoq5nHIbWysX+NkUR6
sOvRUhG0yb4XdRIHBLMWWiPEbrgY7NDII2N5FrwngjjXI22dr7y0vpm14VeVMpWN8DHd8/oMAe0c
2IdNC6aIguv5fiygzZ0TjweKWgeOhF6PJsJuMNsVuesSda2PNE6JudvpgFZG1e7wf/6XcNiCBcwP
DlEoCMfkTq+xFaHNPPpRN+lHTff3ro5OWtveawys3umEkAfttObL2CSKRJXkANo4fSAq42yeaEs6
V72Cr1nLGDGcnfyYqBeYveoRIHElaOT6XXgADAaGRM8lFGMyt2SMkbWNdxY9tcb1DISk6v3yOZdc
U2dShCM1V9QA/iJWcXRP3YwR2/be93aXZUgeFARCOFQOzhHSXcJi9d2arl2P6lBlz/scwwZBkvhG
6A7Gchj8PAcNw5RHRQ0k7jkb5jt0miF5Y0z2VV+yx3FYF8UXyU4KTNcGMCBPWIs1MpLGk4UGwCLs
zA9UEoLSu4t17YH5E2oVc6RQX2apMFEAeeJFZ8JkzneSjD3K2vxJ0xgxmFLK/sYH0teOtnX7dUyd
bI9I4X5IVvcOiNe3mae5YITIFQb7e5HF84INAMWpgfOKHq3zr4htj85jDECKuXGmASPCJdHDxCmt
F2Ys2SFlc/8dXXwVvUYLF2wuzXJUKQ3MmJ9cN+teZpIDp2rQXOu7NyYkAp7tynCzlfmV3i4V3eWr
hum5fnD6l44aAPL0cuCR9dWw7JLVKV9NZ7A5jI3xog+W9hF3tXssmK2/2nHcHothKaOMWusNTa0S
hZA4pkECXLQHlnSzqk/p71cmth5xGaJ1hDWOSGOQz3h3m2NVhJ6JcS/TfajsnwOqCLnRAZ2T7GdV
D6Mk4wyJwAfgdwkvywvLn42ONTEXjxW27HzvkSRRxb5U7gsdv4PrLkUKxrm1lMyNsuONuwCFWUC0
Ay5TOHlTYS42KCSKcKIAVzU4q0t+73SWohdA5qtAQAkkD+jGHyjntjUVwMtLZzRCF8wHlNspbb5l
3rvj7i+fJNmxRa8LKK0d7lDElNVUd4RhtKcILW/amXNxcvw8or0VFORrMluK6026dhtpQhpkHc0x
yzpIG1YAiJvmrnAf2lmxcnIhgMXHQA9vRxE2yKT5nLg+aAfncvo5zc784Lnja50NtaLKLDdAUGeg
OofiLCaLzvcoQwdPN/HHeR1PaDn90S9orLle/SCZURjcme7ViMHURgUTzbdedDuWT3DYwGOEAU7B
NDxrcGOnxCo6w+vKnufmKsmAPRDk2qveHQ3VU0WSFMAgALr0gbgEbF/U08/VZODuK9FEBxsZXjG2
PpNQz6M43Q154GbvpAgTSHXuvOZw2TZlAcFWrhD5ZyattMmDnl4/HFJ3Pk6LaixMZv78iYTFRNnq
r1RqN0yDWQDolE9mN/2pnY5LW/K24dpZFe8YmVluRQm2n9cJmt4QAIdeAuapxDl6dhHoZfGJA70V
I9yMSba0a0chJsZMcTM/zPm7X9ZhvPyiQM+8vEEyl49WIhD2+PD5ltimzpP9fTUNOGmY1PCf/MwP
fPuxi58ZuKUdVZ7flNmDA2cPpiMCFDPR3xutNrYd4TEP2jgHI/CbZ3PFzu209rGP3zAKrlm3LPm+
1GHpHUn+0Td31G1QuDl447Vu/eq0Niib52I9Vk6UVioIHpkxbb9PsFen7UluJwgHABmd6cG47Dv3
kfQ/hlQRePxuyRY9AG48gNfgsYpbSHA8pPN6g9pYic6k6OI6FAuKGUFLu2DIH1tniahBgnyodkWN
y7f41hCgAYVF+9MmV/n8VnmAHJ1D3XmcE4WHlwam208TzJyZDUGVF4vQltcAo8Li75AZ6rKI+C9Z
uXeyaMyPNfjXkjKq/vsEFsG4JcSjXQpQS+ITom2R80AiCnzBwDpH6jSIrXBS0eXJ3O9WCL+5N8/4
vG/8CvOFCACMr8MQ2MPBLfeEvkz2sYzvTVV/hCwQ2IoTvG/bLnaSLhDn2FnoOYFF7mbMyvmqx5HM
evHS18EMgMQvCrznarFFsx2jhrcl+YiBw1O3PlHg0lnG90IFuiHxG7guf7cRo7kNKb1zUZiLzcrU
gqg0e3aSDtOcwCOu7xNALZIQ82CXvZRkv86kCfs1ZWZSaDOkgS9lbWsMfFO0FVuBYwal9Q04u+h4
UThGia8/EynsWYY55MoeIdLsyE4fWDTVt7rKMCQbdiZEcDfrlGVxx4OpZCqDtrhCvRHLGgBpfWwV
IZUp3TGcJ4zMItOHGsv5jpVVZhXWwteweE7n05TeDRXBjF5kJzurekkzK6Tjr776lTo38Xp0SRdN
lhMQfe8Bijw9Dcm+i4vIYDsMVoVzwQC0uUdEkYMZj95P/n+/BFEs+fO5wtLAP7LKTPH/O7Qo+Ohd
MrqD2/6YNG/n/rpsXRJYUc608EeWEI11HkZ0Vh6lxO2P2o567UuKbKg/BDk96cuuS/cNufGNnVk/
DABnWqqwNZ98+70o6aFRXUEy97v5GvBHn28UmMviSdfxNT6WGXXVBASwoZ3rQT+eAEwexNM76+aD
bT9UZTTNnyg4QDym5hyClxnG3s/FA7ya9DMPTeP2YfZfzBUdIvXVTBUXoPR8/REjzvJqa6z5fQox
Vf+edlOUNMeqrT5ziDdCBIdoWxqd0dWEpdS+9cDFZunOUeEEy3wTb8viYxUuAKiEc2WweSpyXpWm
zo8iPq0FSCJPnQus2fy6rr/Mb5eNVbZuGOsF3R9yRuhkFrZHH3S09yYLzt2y07yj7T2vn7iC+eTw
/0WIW9OYE5jaG4jo2tsi+do6O61SnG65FiAsx3grck1iqgnw8etAtAnXx3pcrC96dtOphsmkIlA4
cXRkCTFoKuwLHU2jW11oMc7PaIJe8hsUXS/vhazwCBi+PzIEJ7XY4LoAzQjsq3tfv1lIufehZv9j
pt/Y+FjgWrRZqZApVwvvHIxE4QUpZg3bZmBWjT6q0O5OSfKRInlEvl9WS3ZToNr0rwjhto0N3SuR
iQdIa7ybtCOCcDvKqrvV35m94v2t0kbYJH9JCmoxiPLBuJ4Yxyn9hu7oy+rw/yFE2tikP+oIm5Sz
ZeoNHTLadAnSIrDct8UrA9+4Jqr6EF+ZS6KEw2m4bRcbDURN9U9Duyr6j2bGQ/FwWSHZax75MsPk
7dEIksVH25pNYEIB91O4ILpDyyQoW4wgZuO12zphbHZ4yTV3rkcOix3fUjd5pK1i4FTm9LZfIJhI
gyZYYDHgC4h3Gpd/nPHFJKhQXwGDp/b2qa7SmDtqYWExWGabwCTDNDfAS88vpdFf6TwZNvKEHWhU
aFCkr269K+Kr2VqD2f9CkEEe8Hb87/cHxg/QNI8RfDD8iHO1eTe0MVBEf7spz4vK4TDOu8ubKVlJ
zNVwHikwWvnAUDjXrCndZm5TDW+DNg0Hb+/oB0oCFN8CO40QaGWqlJfERrcCf/u0zdvHMcEv0cwx
ts7KgiJr0Ep8WtlNRhSlKMnRPpMj3L2jjll0q/SRLAHxuucigT0H/Scu+DMhwlPVbZhdVQhLQ4pZ
KD8Oif9lUkEyS/wH0AOQhuTdJbAE/vtmwXJHW0uSO0WIquhNXzOwV2XXw5Tuaj6+OWaKdZN43zNx
grsCIA74OXTYXGH+yts0SE0jKLQdOM89rKVqKFQlTTC/zmaIBCpIM52oy76jETOwuuOcR7b5mLOP
y7b+t0lYqN3B8SC0xCPEEVTT9dipmAtKCrdvkb0AieEYVPX+spC/7RtCUAYHATVK4oB+ON8uey1R
AJ0TlF9RjLZY1GopXqdPrna6LOfvgws5BF1kqPUiXBLfU9ma1HqTQo5hfOQArgWZWfvFBOXfCPAm
dwqprYiY/7bDc4HCVhX6VBugA4Zi8a6rjqN/1Q9fQWalpGmTJMW3kgAUfr6EaBdppmqAJLsbrJMD
7sAjCk/p3h3i5NYgWbZPfTBiNGVX/7KokzxRw6MHh/n5y+U1lqoMLl3OXoGshlioiTu/I6WeouOz
ve3RdVyYj577dbajtlOcOulubiRxq9oc8tLO9K5yISmfmshHFNc6oPqa0eh5pNOX0Xq0BkXoI7XT
jUTBrXhWjEFwAonA4a6n3Wq66Gm9j5tPFFqxm6ixobyJFx0uz3PVrJlW4NSFIN0NUye0jT4YRwC0
6UHHPmLrSU9fZv8OrfGf2bt/xVqCEYFdN0uciutnAH4IIF/ag+PvKn+nT4rUhtSt/FFQ7Hkwkg7I
AzUkadbOLm6n9cFY3i8rI4n0zxbREi4aQ9Mal1GKbmoOTVHvSlSFhrUH3VyK1tjXMQu05TSqoAJU
mglhj566+rgY0Gw010hDb+E8f4tXFcydSgpP2m9sP/ar0m64gaTkmmbPDJzmuYobVGrtcJXAafKQ
m7QEa2+6so5XHzJaO6jWLPDQdQp8AIqM1+WdkrqMjSDhjsn9aogNfpBn5NUt7WfS3vpkt3ZBqyKO
krgMxwDaCnFNA72tYt+VFrPCX90EweG0s6v7MY0G93ms79C6kNeRW/53KweBD7pobVQNUDQQVjCj
JBm9PEXCJLtxjYfCfi//e6SDksxGhLB2KWA3s2lB4j+vHgbzoRtf2zpcl3uT/ferDLUfOCTc0ihd
i/OdLUPtwx3RaeLFD4X+nLWh54UWAdX9crxsDrKDeyZKWDb0nnlu42DZvOJj0N4dEGGHdbMEPbs1
2jcju01ipng1SGz9TKSwjIVmWcDqhXbIUk/G+6ofOv+mUpWQ+X85fxLx+tmfNRTc+rjk/bp4UMw3
fi3jd3Dfxf5TS5+K9BibCtuTagT0M56u4aUZ0Q+xqafg/UP5GPnHEf0YaQ8iwxvCFLsl8UTgGvgj
R/BE+TSaJB8gJ1nvTTuKm5dR1XbF/4W4bFg0nCHUQtB/JNhDNXi0NmP0pMcmujH1D6LKnskFANsM
0G3I0YkPOuLhbeyumO8FYRho5c3n1a4V0/5SEUia8YI3uhrFDsOcGvYEpfk5/VU3Tw7GYS6fGtl+
86zc/wUItx0dDHNeqxJJpvJRh6c283u3eKIqPmDZdm/FCGbVZe2Iext60P60Vm9uG2SxwqIk1wEn
mfpXE8GiaNIndM6hiVe/aelXH2TqoNvMlzwoVHCE0l0BJbfnEc7+IbJye7k1Gb2Osr2d3lhDE/Zl
q9gWlQRBmRyhW13zZhUQHBFkQRoVXZx0QzYq8N83kUA3NCgN+GgA0+hrar2QBVi+k2JHpDLQ18On
uFBLEJNXSbxWbT6j+aqe7zUt8uobUn5cNl/ZzYzy8b8iuHlv1Ci6pM+tBiKa5Q60qsyPLHRONret
BrrkFrSsqoEimS82PbTboiSK3LiYlEVfG+iCCOoMdNm3Th+Z4B0ulkhzbuCfW4DdXtZPatQbcYJ+
A/g7ADIDcV53MxnH1H1zSbR0x0bVTizfqz96Cc5yGj0gEK0QxOZvTnZokZ21FM8gqS6o9/NZLN6A
IlxjXuuXmBZBnY80L1PzmtKTlaDp9TnLPhFzmH8EifyELZtYWbZw/PpyHMsXxPBFE47ownQUUwjS
RdsIEhIQiemhhRfdraFDv2hFHWAQE5SAChOQemgfJQDAsGD8RLQ4Hd3yGQAeYOIksFDZ6rxIZxjS
VUTTUo+zESNYmjFkmUETiDH1R017b7XosiVLwzP0PmOLOQA6Qtvzo1pnTlbFvP+oXUEMp9FrL8sj
kppHg07X+nQ3VxVa1MyqDSq/VxQGZGtIEARwEFL+J8geAM5M1gqmN3v3dV4EdnacNPS+ni7rKLMH
NDvxOwgZQk/EHKTDSNbegz3UxsGM/xmX+8VV5UFlKRtE5/8KESEGAb3PAL4BIawJ0acWmd5t7H61
3INvhwaaJqqnzD/0KpJFmXlspYqmvhB0RnCpfXWdgoqz+e9zaRbakGEWsHRgyom5i84c12ZtYB7D
rDkstNysPxDMbrZh6+YO0EGZ7pcKm5Tu1x+ZYuICTRJ97nGZbf29dE+t95Wx/WWTkJv9RoawcO00
AsVrhQzDOdHeCKbORoPVQzE8rMha9nFUazvd3F2WKrsWCV7fwP7DIAa6hc/P2kxWAzUICI0HkK8E
aBfORiD0aS0oZgbvYE+mGTV9k95qQ4zk4lIah8sfIPP1nMCBo/rgKSH2lxeF5hFW4AMsBBYF2bU4
dLFfBFrxZlaKMEN6uHm1CKlmpJt1vsubGEAvCRt9n+F13qXRmlU7kF63AfiJETXZqmFQqclshAlu
cq2rIp5b1P305mGxomF6zT2FyUjXzufUg2ga5pBi5/poCXWLqphgMW0FdA4tcL3veGai0RVDe9RW
XC9SU/kjTSS9ap12QKMZFFpS65l6X9fuPfHXR2SCr/XKw82J6RRL1ckr9SYboea5ikXSamZiQMUS
3aE8hBo/kZPEoBzmojHdglhNzBSWZQPudAq1rOyDrFqwTgGxA796tVWjFPLt+iNJ0AUlnJn23CKY
jnGdPnD8kKSP44ga39dPHCrMsKPYYeMSFd+bYHNLyODMyAOgRcgd7jBdMnov6CIfYxVJrMzMf/eQ
o5xucFC28w1ycm9JSYkNWgEKkDfTrmV4G5pvlxWSnVwgAGGkEY9bnl47l1LrdgWEzQXvKPd7Rj5m
9AK38X3vKB7Rsh3CpBqGDDDrBFxAwQWznk1JR7FuiXbDkpNu3hXTtVk/MkdRK5fezVtJgi3oaKZg
dOA7ZDSHtfOvswG9ZaQiwFZqWGSMGNWo24OJsY2573819vsnFhQaotMGWYm/WJ1Z563r4PMFBbCt
r1lR0u4GeI7k47IcqXls5PBX0sbleppWoKasY0W968y+trK91ivuZplfsv6IIEJRIZ8d8CCnUGUe
vyw+krrzMQNSb0I+FtSnzOVOV9GlSq0RbTY2eogclPoEM3G9xZyMGEqVqHVZS+gYHxTI+2aqiLSl
5ojErofmTHQ62IKcckmZmdkwknw9ohDbpC/atOube1uVN5QqxB+p0AdBlegDC5b0dZKZsMZCOznd
h+ePP/0CAHtdqzhhKkmC3XdFnC5xB0mT+QggOKv8QjhnWJLvLtvd7543MacH2t9/VRICG7yE0fUa
G1Cp9W7XsQ6I04Vjlb02vfXU5ewm1RtAmL6YzVuV0gfMwAVauu4m76uF99nSdLvVSUO3zU7WqAIU
Ui0Cv/Q2h4IVdutYLb4NALe9v2usW51GnfZ0eQlkCQikg8HWh8gON4FgPUnrT6Yxoj/Gm78V7GMc
wzU76e3V0oTTr8uiZLc0MOKABI/QyvbEsoe1ZMbkAQUvzOf72rgHCkJwWYB0xTYChBXLidYseQsB
rVNEGblZhqhoyX78TPZxq4hwm7lmPZYOgxw7/ZaWa2Abj0b+47Iu0lO90YXrutl9TP+jVZPLWFgZ
ZPn73CRhblCMxz95qhK2dN0w0GiBWMMDD7Zwb07JiBfgAlldAyTL97kPdDCVqEqSUkvbSBGcPPgz
JiS94YEpjo6T7YY4QCcW0x+8eG95L5eXT+ruN8L475vl05NiIgZvdEv12xiN3z16z/e+8UKTsO+O
baoIpRQrKD6iK1dDY/Ty+6J8Z/VhbtCK9ZKoYL2l1yTiNd649xsZ51wpo6nBA1WveDRr3mE1gELs
DLfx4J4ur530nG7ECC7BTlGHiAErFlIQYKfg4Ta/XBYgfcQCSf5fRQT/3hJS5hbQHMLV/LCYHrTd
cfLfLOvJbL9QdC2BgMqrVb5eeqI2QgVfP9MRtPY5hNoNfDvyQogPozylAYLjiLi/QEa1p9UTcxCh
+l/nlIYa+1Lr1cuIcek2q4H7PL1eXgip2Ww+SXBYGtMTu0nwSWM24Vn23DSYi3jqtMNlMbINxdQc
etA4AALAJc7tpmyGcqwHB7kQM0oBblSuqyIGkSmykWALG+onudOVqQcJ45dZj2b30XDfgal2WQ+V
FGEH4wyLRVoXPrH4ZwZGRJIHw/xt8D8ui5EdM9TGbD7YgQFfMbHsTHWfzS2UKZHfQCnGtvYrWAgu
C+FrLkYeGyFiUtkzG52aHYS0GNspk2e/jfzsEVhQfXbd11nUjCrYYpn/3UoUjrVuJj7m1yHRaQFb
HDITJ8AMlupm+pVXqpKWYg1dwSA8n43mMkGYVr/kLJrHV6JwuYbUGnze3oWCBno5BWsYBs3qFoac
kN31Ly4GMI/zYu7ddn0HgGce5JM3Hea+W6IUIF9XnlO8T3WL9F+289OfgJe4sctpT+Z1UDSEyfwM
p5EAnQSny3CFdfZNZlGdN8F7o4ZcRwpQiBiJqu+ZEwwqZlPZMm9lCcvcoZNQK8HcFzbtFKDmH67d
T0vVJSVb6K0QYaFxbSfewlvtqwVtCYkR1cV4V2qAEv5UCRzZaBOFMDyuAYBw7qkQmni0T2ZcDEZk
A6yYVt8vHzvp5mwEcF23cUHmJb5bQkBiYBgQreeEpUE8vtXWzqhU3IoyvwuMEhcECIB5IyLSG/Os
RU9nixcsvzXTz3baX1ZGtvvb/y8o01JmuUlM8HpZaZiQPqLuyzCr5kZkS7aVwn/fLFmFIkxcYgQw
rLPTaB9iHWOhY1h4eA09f0IfQHpg8AB3FdL255KKqazBzIx7arGysO33hMV701X4Demm/BHyOzbZ
qmPHo9nrEBJjaMxzD3RUzWbKzouLnlNiwpQxAyCoUYFMqZ4zXFOkPa4giKuCan7KPtMtspHiCQmN
yrWR8TShh5nsS+NjBrzL5d2QQOvikcNZ6Dy8D9FZLujBmA3/skCCg8pCZZ3wDnXYfTofgITlxaem
+4ITmg+HJgFlDs4rXkKXv0C+kP9+wF/YvpqWdWij5ukvGnZeEDuvdf8+j6fLYqTH6I+eIgxKoqfg
kOuhp2HQwMPdUDz7qtBFeoh8jsTO4TzBwXJu2vFCesCf4DFfmW9292ynJ7061f0uU3UpyW55ALD/
K0j0CWa9JBlF6gQZJ3O6nabXRTtaw3tXHi1VpUR6lDayhBfdVGdVsbiQlaEUswJookkVd6lCG3Fr
anO2+sXDspklDfoc5Ysbj920Q2Tl3wpHUeeXCQPvIhhXkOtEVki459bEtwrGPcOc1/vUNEPm2ie2
dsfe8AHrMAdD1ygKydIzxglX0QDCx7LEcUYyxGkaF4iT6jSMiR6gPEJIClio+7g92V6Qxv8gcAuy
9i43b9w8GlSEGdK32PYL+CZv/KHmdaORjviCpL4z52hNInvaN8UtTW679pBkTzHeJpcPnFwmEg08
ew66ADEThC6UYUhB0xKWGEiYLJRtHtLmQeuuqdMDjBAT7XUeYHJbIZZvoBhz/wYQRfMDh4oQbrLC
86qyciDWr4j2q8nXHjlgMCOwWStPVc+bSdF/d2gxWBW6WUYQHZvT+qF7q44vQ6FzZNNnGmUAuod0
GIBoMNoiONkWOYrKXzHFpQHLbInvWu+jUQI9yg7qRoh4583Ie1uTj2Enr2fgTtVRxVKsrcy/8YII
4Pkx6+SLT0w7B8hOMqQlnmY0qJOfDGgruf+rah6UAxcyd70RJeZaDGvxpjRNynBOigj0KDfpTCNz
nhQ5aJUYIYxn2VrnnQkxcffUky9FR3AYVSA6shtuq4sQv5vVugxlTMvQ0nYevXK8ewRV2aTYHOn2
/9kcsV2lWFZ31HSogtdI4LYkcFXNkio9BCcS60apVwYk2PnjVCL/BRmWH9DPlGF9oP4Bn5p7TDEk
yT29bpsOwMla0r1lrv/QGRpYeedrTLUeenM4XvYY0oX7I04MQPIyzew1hlWPNjvMxvy44ka4LEJq
ZhwtgROyAUlJMDPHiO0xKSGib34SjKHmdDclXy/LkOyOy5kNQX2Avkm8R85dPHP6xG61pgQV0hID
+6TJm0daa+SHiVczC6bZnpSzQ9xyBV/rGTbn10aWjyN7nssE+29MRgt4WlaZBZkGh2rfxKjOMxf1
37BZ88Bj9GgUD6Qb9iAzUVwxkrv8TLxwsPTRzEDh3GFZrb2G/DIw2cbIR+cu0e91TRGlyO6zM2n8
4tncoT2GiPI8hTRCnga8x9ZhB3zOwKVvjOCyQYbiJh4+carPhApnzl4AtTuYWGHa3DfJhABMFX+b
qk0UotaEeHWpFdBL0x5je997O0KTyNJv7fg913ZppQXdL1Jq+4zuaPqFZoz3ReLZG7poivsfaefV
IzeSbOFfRIDevLJse6NuqaUXQtKM6L3nr79fau9dVbGJIlp3Z3ZngQEUlcnIyMiIE+eEN735U/a/
juWL3Xm7yz69vOemgRrMb83QOUsD829pCUdiCm7tcwrTQPfdmPZ9YR/S6kWftjgfCOE1t144rTw4
AB3C3E51cF7bkUfdKxWhVusNbqR9NvO7qNlfXtjCTfp7Oh88MDUQaz6wnkiyNmgW7A+1qh2s4aea
7Ee/3gzZYVgTaVyIC2emZh5UgmmyzRxTgbJNJGCgRyc7jGsskwtB9MzKzIkYUm8cwky6sePDoD7U
cMRf3rHFj0LC/n87JpZ5cvqQe8vVIsRApMKU/Rp2+yBcwRovITEAEtL2BnGqvh/+CIIKSuaOgQMr
lHdM0KC/tkvjH7G3DZVbjcGgeJ+ECKTJa3XiJT8/szwL3pKWQKqmiVGH8gkl1zzdytEPqgkwQofF
tvLd1ffwokkG1KB8pCVMNWaWJytO5CVaR2W1ad2kfskZ3W1hmGzcZmzdKG2ZWCSV2H74KwJ9/mN0
vk7ZjsZYgCez6TE3H2Xllzn8vGzi98D97FI6tTEvutddY/SKjA2t6F+MtryOvNGNQNnXzHXFjbZt
tF9V8mYqn+TcLc3bdAh2ik2P13blmNFDI7gKO3M/pkgDmK+qJ6N39jNk/hbwitsZ2ePQGw8RY+OX
f/fCOT372fO7NOwCxaj52R1PQTXf98pnJ9xK2UpIXbgzuavBMMokIpTVZwfV1wOvqEcwuaM56Z9D
x0m/+XgHFG26FtxwKsggmsyscjYjgJr48iLfhwn48eGhJUuBIf4de1SflCmT4yHogORTLt9kycrq
3keJ//DvCxMG82iz1aVdEVZexJ9f03BxSn8TyfHekd8ur2IBUYIZAFPUy6i3Y+s8GIm2poEQHiQM
4XMF12e8l7XDgFqZ74POfTCmbdm5lnPbbMoXQ3ebzQbN2mI/rUWspeWiVwtwHG0sKChmPtMEhRKN
Ksst83/z2LxtRukwtuoKQm0hQ4CjGK1pKBmAINGHOV/uJMutVMhEJ8p0sI4FaVM9jrnaxa6cNEAK
m3JCKCfXaoRVEkYAp1SptK0ShvmjwrP6gUZ9HTJW6dTmVus9ddfXVTcgoN6mmSuhDpm7TRkHL57V
1i/9lLN5mhzbR9WL1u4p8WXOgwNLAeQGJwO1GGse9co2TUw9qniJ6z7PlwIF1MRJoFWXbNst1fR2
rBJSuYRJs0j6C+wK1kmTYVQFYgpm7HwjJWVw0Ijg8OXJL9+88cJD530x0sNl91z0ihMrM69A5KKL
DDFhYtfPcbxVKogulNfLNt4nMACqmGLTTYREBWT7fCVtDdS+0DoBxi0e1da4CxztYHoTN0fu2pK3
cm8sxQ0xXoqoNeLM9rwNWJea5CstS6rANDuV6qrB98sLWrRAqYrLX2hBvIscXg7baCBuJsvcO7oH
h8TK4M/ilp1YmGUwY0mntIixMORPHSTS/Sc5unHi2nXWtITfx3g+jiPITeDGVvif2cfxOgQlVYC4
0XQPBFIuj16wy3rXsFF13F3etwU+wjNj77DgledXmYBlV+U2Ve/68ZCWOzveKf7R1PeDts3rhzTc
5t7R1tYEdJc8/WShjnjanCSFyI8AFRALlcvbilK4c/TXhN2WAsapidmrrwgcz1MmTLTJth2uYA0g
uiMFEDl7yd7Ua5rgC7VisZ1cKjzm+XrzJ/WQxbGeAc7Z+MW+bh7l6U2Njnb9MAZIP/xra1eJ/q2Q
elr6qL3J32tjpSK2dA6ITtyewPdIDMWWn2ypV5p+1GqsN4XmhNkdt1NXwtOiBUvAm1SIcQCznluQ
p6KIVVMgj7TaVdI7OVzj5VpgQCNUsIuQcgkO9fkBqEpJLpFyAVpq0E+6ScdnxTlK8Z3f7HJz6zux
W9YgJPh7pdS/dPJODM8PQ2x1ftN1GAaV7kgHRfsRNffK+FoX18rHAYpni5zL1EUjZ78Qiyz8fF+P
34tJvZaCcHv5fK+taH7EyiwxR4HaDiBRM6eHJLsh9fXMH3JzBD+2Ym3pQJ/u3+y0teA96lgWa6Jp
b32rm+uo/3p5QUthmFExWcxhW0DsZsGxKAwodRsmf2xPp9dZhf+GnSq5fY5gSjD40w66mDXWkaVN
pEQmWNvB9Nn2zOUHKdBCRyA40vhT08BdvpHk11xxR+e6XyNFWthCRXC1/x79ZOB4tj7oEpVcMrHV
OBTEVN18KRpz2icW9IaXd3IhNCrwC1DaFnqCjDCfH2RfRpm3h89gEyJ5qYzhvZ8/gpi+l5TiutDu
A1nb2wbp4GWrC3S8JE5/zL5rDQwtKYJB/AgH58holesM1tYPP2ujepQk87ouXio/uOmCess9DpGD
7mxG9C6iCUUp61WPgqPe6htdWXl4agtfmR+GWzHjTwYxR4JUftTlVobz2jmTDVLrx9eBkcvqJnHC
6DMPyemr7STOVai1/THSx3hbtU3fu4XaoPTaTJ5bTnHwJasK+THz1Mjbyn1jJEevjltYlPuhuc4G
bUBedDS1raUGxT9t1Pn9VpXS4Z8EBud/Aw824lofxsHtQ1P9YXWVcZX1Y3wz+nY7bLirp+fWqRSc
Qo6/enUZXjHmUu8BqNXprZS1zl0sd/lK0/X925ZPxlAaOAleS2ijnXtKEjWKHhT0+JX6mqeCpP0z
5neJtzZV9VsfYJbdMylOf00MOzFIPct8efN2TRno9P66KpM3QRB0d+xp/ytspfoo6y1kFWZcDD/s
TG/vs6GnhSF3cbHzWk+6zmnpPyZxTlG3gdTvtQr1+LFMpPZH4UjTypYsOQu8QAZIecELPHcWv5V1
pEPoQ1ujFB4kc1J3ZulcFUVVXWkaBaDRtj13zPXu4xc8+ljgUcX9iDLv7FvwbqWQ/7s/Wj9BVeha
5u7yAV362KcGZjG80f3GlnD0DQQnVExyqXC9UN5EH68lMfhLsi6IF/k/80AulV3ZhqIdZZvlrm3j
+0xr3barVq70hXQFggaiHK9FQeAwe+lkaVdGfdxTgrb7bShxaIfN5Q1buJF4EEITyESbjtrU7Hbo
AxTxuoqFqOOmgkYcWetWhQyzcytFW7G18HHoQhsmUB+hajPvEnayXiSdRyc6yN0u+1YND02+i9Z0
sxb2DCsUJdg0odIz87HYcELVHoWV7Ktp30VrPYu1P3/2lArGbuoS0R22h8yVpZ0/ZCv7tGZh9tUj
OTKbVGUFmRpfmV10zIvj5a++/CX+7JEIECeJdlkESTmNrKHM/L2jQQgzfDGpvn58oAsBF5uKm9Az
Flw353aMTimCLsVOqjxNxuD69vdGu3eiYGXHFvKOMztiR0/Wg6pUPQLhShmYfBy7u7r/IrVfL2/Z
QoH+fC2zkxKbnloPHTYm/znyAIanu8yKXL8/NtOdWj2F2ZXsfB//IqKdLW3mbiZUolJoC3fWUfas
aWxScfPutLVPtbaFc6cL8rFxWpbn2Z+M4qHyB1eLt5f3cM3GzO3GfPJStcFG5T9P9jHvNyCZ11K0
xdNDnZBpRR6xcO2c+0Jrq6Gv12xY6YBBN7YOpGOjKyprlvw6wi0Qfq6ST7WH4CYI3TZ5Yer08jIX
2hu4isi5EYKnoDPnJMvrEsh0jtu35V6znrp0D3RhP5QbL3VcGeifPNwmHyeXNVDVFNk3B44q+ywj
tsx4GivFIjVNj4zywbdi19uq211e20LqcGplDlionNSGggsrRvWWFVt9urO7wo1rIsjeS98uG1vy
F4G8F2NjgsZ25pNTocS5LYMqSqptVSE/ZFErff4LG5AwKNxMuni1n7tLT5bjlA7uEma/Mv+2gWhl
7RZfXIbGhYd2Jdn5HK6b91XUhwPuIJAKgUD/UalfI/xfcnvnj5E5WnewAyuaJow0xYtH2zz8m4KX
cWphvlOkKGOUcnqlsnBpSprttbfG+byUjoAqANgMi7zo0px/jXS0ONM98JtGuZWHbdt97ay9Fl+N
/ee/+Ow6j3BKQUDKfquBndwYUNqmcNLy2U35OHlbv7ry1NfLJpZuDMElAuryt+z3/ES2edPJzQTy
Rkm+FtI1759t3u1G89mz9rZziNVflrzPrZVS78LdjlWUqthFBRn42RYaQeuZdHMJ5IhKqAhmh96x
5CGWr2FSxPeePXgwxEQ4vGv01eYnR0napFbTGByB2e5yrXQ9m2k2ZmAG4F/KDkQGiFoJ1FSPtPYU
/7i8uwv+fmZ9luZ1cSxLNhANcK2Dm9n3SrmyvsV9ZMCGWQ7aJua8v5VYXd1QNWd5BOxY+jUMz1Jw
F6xdFgvBAQN/zMzW0QRaE1YOZjT/FqHFLjga3v4vturExCwLm1TJLv04Bc8IVW9fgwH2Xy5bWFuE
+Fgnp0mq4DnWxF5RgnBz51fQoVxWrLQCl6r9DO7w4OLJRZl4/myFqSqWIBcDhoH2WhHytAsYG9Dc
LLvnwY092LfhPS7y16F99dYAXwsVpzPrwl9O1oh6bhdJMg6XdtGhdqxPclfeCLosXzMBYzEPPqQ4
Yn24vLULEfHM7OwODJPI5zHFoiftufZuE+NuUL5q1TdtbcLy/TfkHWjBoaKjDU5vbZY/pHUPPaBs
RTRT5cCN2/I+NSU3kYOV+PR+H0VzAUo9BAt4A757EzRt2WSjGdO9q129vSuGT305bnrtSkbDAmHf
j+NsBcgEW6gHcwrmBfmhSM2kKKx4QxNZUl7j4Fmqv17+SEt7d2JiXno3WjNzvBwTBTDOSn/TWnNb
j9vLRt5HvN9gGS4rm2sY2Y9zBxyh+e77AVXq0up3ZlRv+7Uc4n3Iw4LNSCFvZ/qc81JZqktmJoco
mFudW0hXhrrrNGi4us+XF7JgBgV2UTZhLEA49/lC8LK0c1qQA2n7ajg32oAK/EurrLwJl6yAeYfb
jkYW9Q3xzU7OqyGNphJ7PlYSj+GR0ntO5Pa+n6T6SpE96Xh5Te+Pqc2L44818WtOrMWWEU2Shix7
Fpaxqxffhyx5Uf2v9qQex+bXZWML7gaLK0QKnCNYt7VZQI+iIvDKEnd2ch8ahe8DqCmz+HTZyIK7
2eITMWQKqhe6qPMVAUZuckuwlA2wehguqYz1xE1p/3PZzEI4+M2zbQuhbRCJs7AzBk6qlAIKZnn7
eHoL4AGKQka/trmyB/dLoWhtaJImHD/9PHOx8XIqXmBKVOjKZ5lsMEmpE/hwyWqFXU+urHsjgyKy
9wgukq9nBTy53YAp/o1ld+3W6YPeLRWbrJo3MnMHEtWZeqP3Ug/d9FT3V30v6Z9TryYVCeWuOEaF
Fk/bTiOayqnZBIe2T9Aa6Iist3XVt7dUkKv7Uhn99qawQv3RnEzO2zROe7UZgxtTTeVv6pjbN0No
11ct7hUyPJYSmPVJV2gexrEExZDvmL9SOR/2k26PP0JpNJ7y2ks/BXSyvhSx3d7oTjzsDWw8FTao
jyLL1GCbDk53rSem+daVAexO8RgobmqE2bStu1K6y0OwzJOc1P5mrOTuu2D0rPcQoOVXrTkRtqve
Sh/7rGqmG7qsvffoACp9YNTF7jY9VImNO2RBfmUZwfi5aKtgb4UdTKC5Aj8ABU3zEIQaWgGeDd35
1m9HBoAmNZAeEjWT3+Jy8p7ypg7pn1hGeZV2UrTV00qhvRJlrUvdKshusiLOr/mMmr/TnHj8Vy3V
PIU1LU5foCsqeGdDGL7P6jr8VTdlou4lq8p4E1tWG/Mu99s3P4rKH6o1Fb+6wI5+oNWg7Sq/1VHW
yBLtVg9qqm+N6UnuZY9//4SmJCYLojwLlAR4j/ODFXJPBVIJVbKaThsd6gdVag5TJB9CmJm9Lv03
ktb6VktnmYqEkLt24GOb10QMz7f0LOWQafHeBHvUDh8H17GoEwuzmF5kiZU3gizVRz1WSka3z64u
b9vaGsS2nkTYZlRaffwdKHCvOrwf1KfLBhbySxiKNC4LJK/oUMxDUQNSNc+akdpGrkrfrM6yvmaB
31eb0s6ojjrwX+5Tz/E5hKnZTW4TeKG6bWI1/afytYjvF9Y3Rdh35fbyL1taOlyjpGew21Gpn8X7
xPeG3tfBRfTtq6R0rhms9BkW7kpW/seA+AEne2tXTZyrv3mNevVzrMLiCADDGIvrTF2xtLaUmfMb
oZ1GllBXrOhmAL4oVmWjli5Hiycp724YvGkCnK8ldELCs4AmEKi2qvXZgeIwMFa+yKIR+oqkk9ii
3X1uRLeSsOiRWN9I9lNX75N2a2grJpa+CTSs/zUxexg6gFVNL6JJVw/fYsPcRi1g7KyngblGbrm2
mJl7yXmbF73EYurxqFTXNQn5GghhIT2yKeiQIAF7AOAz26+wG9WOuCdACNke0sF9ejA/BfAq697H
mVxhQzgxNdu3IZfTeJSoUHpFeETvNEv8vdFsG/kuCD6e9J2Zmm3coFh+F3tMtuaDt23McAvBapJ/
1mWI3CVzczkILF0bkGjCaYxODTj2mbHSz7u2dtjCvtiEdegWATJ5R1SoXAPJ5GjNKRbd78TcLCTU
SqyPmYS5MfXcsNuO8i+vc7vk8+VVLfkeaSb1FVVX3zdSITlrjcQAMRKgfQAewQazoUxr1EwrVuay
sWPmy2Y4kstGkE3ZwaOpP5trxMlLG3aykvmcXTpVUxn/Vj8tDPPQa3FF1V+5m2DEo1fkRZ8ub9ya
uZmbhyMK53XCxmnaz8T6mZHNFswMBdGXy3YWmhkQ95Ez0LKnPQx4/zzUVRynymuZkO+4d1Nj4xjP
rfpJGSl8hNsg3zfjet9wydcFYgOEOyJ2EKGe23QCKNb9HCyFlmdilk+7ydv2U9sX6U6p7jtaOJKz
golYilAOJPwsUXYsetTnJkkfe83qoRqQer3dSdqjEbceZA2ZfFXY5Ru47rVO1aLF31QA0IIJTetz
i2bb6HUZE3bzMbHotikIDsd9qHxTY08KNqVeeskhHdp0pY62cAWDmdJMy6YWAuXw7MXFJ85is6er
kgXGVd7eWV55uOwzC8ftPxyMJsAsGlKzlUkJUuh6S+FbjuN0Z0zQSppVPQDFsP79C0s8g5lCcMQQ
6GwtU+GY1IGJUlFOPUR9aq1DoZa7y0aWNozBc0EZwzTKu4q6MtlBFVf0XQ1zdAcGsLQ14ZEFV3BO
Lcycz5pQgpG1kayIlnz0GMl7RTum6W0+/kWeLoC9tEdBRsBpJT7dSaYXZ0M22qOAVCqMj7bOpgh+
Xt6thcBE+5FOFJh10EVzEHHcR1ahFRoDG8q12l9n+m60f+XG2iteFZ/2/BEvuqtAbyCNt/hr9umN
JG3HUKQU9Zjn+7KFnDbrnGpyrcww/a3lBPZdKKfBve8Ebb6t8rS87/sk+RROWnidpGqaHzymuyO3
LFt9p5pe8klUym/VaIC3V0Wc/Tj4g1Xe5kXhHBTmwmu37vvac6OcEaydGYajSgkhND4lDkQyG9oh
5lVU12XFC0iRspWEcHHBIKNhS6b8bc+7yt4Y+15Fq4BHnCHvxj7zNnpdS1d9IwyWzbhT1V4/GGPb
H6qutDeXv+v7Q81OM70CxzHt0neiouiG9mFc0GCEuKTcN1bsv9kj0JHMqz4uwY4pgesExgMUfR4Z
BydSoiyi05i03ehaShZeBYVpuwzurDGFvPdWUDCMwcL75Wgqj+Pz80ChRsr7hHnbYCzqG8h5wycn
duyflZaP12M/rFHALNojBQYgABgXuvxze6Q6jll3jJIWxUOp0VhC6bgbD3ohrXyuRUMW2C7U/0xN
ndN++KpZWlnc0XQG6jiGCs/X8B5tnl2tl8+XPeN9fGQP/5iaTxZ5hZ7LU4Op0YTxr84exrb4etnE
kvPpMLnQ1rQ1512cL/WUc1dgou/8beppjzGKfEE8rlxcCyUAlgJAm64fKFpWdf552tChppeMdFv6
fTs9h8mNFH321SuDWe8QIc3yZkI1PbovEsCZL5fXuLSN0BkIrW1uGkqu57ZlSbK6MDZoFyPenLbZ
Jg33ly0s7aItYOBkVEAX35WBWiP3TELxJiw+o/w2qU+r52nBhAj6NjRHgppw3t0Z/Tivpoo5zj4+
yikyBtMxJKm6vI6FnSIrpJ3DV9K5YbTznbKNvAwLW4EMZFQ2bbxjmmTFwsLpATFP8UDgDWT+PreQ
lgwRBl6QbbLszgvuw/LOcn716sr7cWEdYt4LyQDmARnmnAUDJDOzJs7ibNMj96i/mWsaOAsfg+CJ
5DSXPS2QeRzN6rYZmejJNgU8u328VbMHrV3RX1y4lUygBnwKUZzCd893Sk083aTilW1K5aCkL719
yK0vunklG8+egX4K072XP/7iosBsCLkAIO+qeDucZDBKDG7d7zHYRbeG8TmwvsaMl/3/bMwWNcay
3+Y2NqbswWsfKGBH4afLJha//Z9lzOUCqmGqAXpjQp/GvaIkx5GZgY+bYECCE8J/mewSO3myU1av
ZyV0EtlGYpQ1NC0q9vFfrOLUxCxe1qEVUO3BRDJVrsPcc7fyWHn/EiTjpjKAjzlkefOQZRodRF5l
lW3MPHT17CV6o81KxWNr0rcZflzesCVfJneFMkwAwtAWO98wXM5J2qrJkMN6GDvElBmrlumwmbAR
HkbPPMhrImZLzswCER5iYgDC+lkka6Mgd4q8I86YIeu5TqPv7Rot71IsO7UhPPHEDSqtknikYUPK
3PBXV3+R/W0UrDjCwtZZFEOFGjrFKbr750aCXvWGSuq5tIwbyYzcNPhkMhUZOK5i3qAgVU4rcUd4
1iz9B+BJJgBTEw3r38+Dk1X1tYrc5DjyrZxPk3SjoyZgbrQGCMa4Rj228JGY3uDF7OhcB++keWy9
y8jH5WxTtSOE4jw29ZdyWOvRvLMi2ANMJmcFsyJX5+woyTIzOuRoABGbmImmbaFkrhUeLnv4mpFZ
8CwLxWm8ASOGB9wbtjEt+wvpNUFQIPhocWjAJPMcV1ZIm4cBhoJIpfSubXu/2FxexjuX/m0BG3Rw
xSD47OJs2qJgcI4G+FA626zc2s6zkjgbeSUeLOwWCQaD34h2izK/+PcnPublVUEaXfDELBtEWZlr
Gr/4H07KGMtH9JeCCV+d9G+2FqnOA6MSelZZoD2hDLY1MsT4/JU4urSUUyvq+VLGpPfayBNWQFOa
snxQwvZBs9bQSotmNPaLCoDOS3F2cXYD70ZzYiyvS4zbZtDuLKAkatp+3I3RSCZDEzgiMY83W80k
qWZliI4F5W8L2FmpufSTLjvZu6uHDwNBDTkNFSyF/OnciJqXGY9OE4ioYex7J9wxpXnofZA9SfQ8
SP02CNa4eN5F0ZnJWQyI7KK0hobeRRrqTFjvwuK77zXbmLk7Pdnr1QHKq8uLFH/iWRglL+CNLSqB
YDzghThfpDXlZmE09G1tuyZntyCrKXawOBzMyX7uvPR42dx7TKywJ9oKCtzF1KFm3h54UC63Qqer
p+rYJrvCpIl/yKNNbr3G8WdFeQqCN8e/vmx2aZUMRupoCpFCgB88XyU5ch8CIKB0Ul37Ae0a0UG+
qQfHzbsVIqeF0EQtir4j/Qzmqpy512RxMpU5pkxVvko177ZNYviMyl+t0zxdXtWSKdEzkcFqcWXM
H6t6lte90eEthtnJbq0U7Z0djM1tUZeS2/jjX0QqRigd6k80oER15nwXe9WuFU8QQlequaP9Crk1
xbMPQ8DxEFDTAilPyvruBekA5sB7KHPBsW9tY8u33CnJnkIlYQ41y/djlr1d3scl7wAxLdYmbvf5
M6m0qi6phByD3Rn/JuNwUNFknvyqdiM73tfmGp3Ymr1ZrlQPNciqAHtFGv6SgwaJ0uF6oCBfS+WT
WX04ffm9oX+WNzviY5ZbZRKzoXYG7670gmjvPg93l/dwIfBbwJhJ9mmikCfPEtksHx3I8FjDEKtX
pfbUdMYO/N3H7/0zK7Od89O2iiNR7h8CdS9X3lvblHfa9NMPq5V20NJ6qAcK8CDJDOXBc1/XpjGK
pmgkEnfPSe8wWCa5wVrwXbhhKM5Rhec/FHXnV7/OHHblwUEEU5SyDeQvcvjFqyM38+qnMkTgdSVe
LJqzcHKAb+D25+qF4xAANhCT0PVUXFvxbaL9U/Xlzvy3oE3erRHBiG8xv1lgOSAJILFhF2cxF476
Vq47Mo7YcX5KCcyOWbgCJV4KgKRnGo8n0jQIsc4/EocIJfeaWEuV6Epus23bj994iTBjZazck0v+
QP5k8UgTVen50zBUAOtlFn2TyDqCLAQXfazVZKXs8J6AhaN6amV2eZh6mGaOUGRrEj39R5oM89ob
tOoRvqvxVZEmizlyszjQY0moTVr1TVRQDXGzKnIeVKfvPpnpTu3X6Ovft4BnP2t2GJxwNLzAZPES
bD5Jf2Dew5w2vhGgsrXNS22jB4d67R5Y8lZ6SFw10H7p6u9M4iT5ViDgtSZ4CTdF1VyFpnY1he2t
lwzHkaPoVe11rFcfz/hE2+q/JmdJcpebo5f5mISlw2100x3sn423BX+1o7GYhSvncemECAwvRXod
3oD5pE6bFFOWCMYAxfEeNfjJh/L1clRePCAMQaNWKt6uc8yI6huZM1bCAqjk8LqTUyU6DJpSBm5U
GN73JuiKv9lDyk2QgIjO3Pxd3o1jp/sCTNRk4aG15LdMLq7zgpKDpd41I6yC6ZpGzeIqRZ0Tdi4o
NOeRJiinwYiYkdhYNAX0SYY+MbvRc4dpDGOl6rCYv/KxRFDD4DsonmpFMZKp3N1ekzAg27s6d57l
76P452C5knZfep8sda9bK6FhMf5wDDgIuoBwzl48AW3uKdZFV7W2XIRkHoHs7T2kZS47zFJqQr3w
/8zMgTK1PfpqKw6dXPk7v/ks0Swo830wTiger4TUpc9G+ZbvRdkIHpfZknxDUtD6FIneALKo9ux/
nLK3NlIzBJDTxIfLK1sMYozF6TxyaBvw9ji/LHyns2n08bXMVrsPq+fctpCnzvtDYvh7dUq+DpOB
iMVDZK5NvCwu9MTyLKx4Dfo2tYHPhEn61stfplh7KijObmho7S+vcslNqCXS8CBxpj42S8Ossss8
P8JUXBqxWxj6L6dJr2msrclvLcUu2qaEFIsavDLnMgwbDZ3AgflJuvBf89IJXG2V13dx36CL4BHF
lcu3O/9iUTukfdZgI7PAEyOPnkfg6XUV8saV9+Gic/DWp8RDxBIzoeemIM0Zp36i42w2ja1co0nT
A4xpSlV2dYQNAKx3UW27Zq/G93pjBM9qoLY3NtD2j9dpqDRCnMernJHn+aEwwqK1HYkfElfNK/k0
Q25qtM2gk12J04tLBl0lKmii6TjvDkSGEiR2SdQkDb7W7Mh3Y8SXvTr45nX9P5Ojfg5SbaPm2aPC
c+iym77/sjxaCdXsN4WidwQ0htYbfUGus6H7tutNZCnyrQ/jZZY9Xzb0Pp5hCPgaXU/xmpxniFrX
G63m0J/w6tvM/DakvptkRx7kdEZW1vT+6J2bEms+yVcg+yq0QceUMqKx5+ycnGRx7UJfMzLLxDrD
qEtFtHTQNfHrH47UufGHBQMAHdP74JqhKsTk3CyGMPtRyYNPKT9mCsdMumNqJXtNWisFLSwF+BEp
AhNaBKx543BUSCoLhap6Vlvf6cofLI+A7Bf+yjWzYmdOyYxkb45U64SvpaMbFNK+loadZ6zBjhfN
wP0kbmfykDkiXHK6UapLk10bvW4j27ntOmYO61frfTxYKXRZmLmmhASlwPwd55cVkSqB9T80Cze1
d7a1iaM7Ow+3dvXNLIK9zYTQ9OGxFRGUQGBQe1EAwdkz1zPDOoi8EKt2krzAFPVZLUh7ZAm9NiaC
DEbfUt/ZXT6+C3FCDKCZgpMSsqW5j3SaHyXtFOYMAsn7TvuRjP1hIiMfURC6bOl95RVH/GNp7iVe
mPv1MGCpsV+ZcyEn2UmesZuGb4ZKrrcr13rzawZn6UjS5B5wLgwGdelaPRnjfdQz8fYltOxdLb1Z
a/jxxb2EAY1pPYEBmd8sraW3xlDH+UYBxTgGT4M6bmXP7ayVFPn9u42d/K8dWgnncbDKC7nwTBYW
KRqV6y+6M228aCMZb6nzxZbWBG7eJyIKS4JiCKdkXdpsH60p6AO/IoyU5o06Fq4GDfZl11g42RBK
CUJbugAirTpf0FAmFBqY8N0UNunAKPfRLm4gckHFaY0gfWkx1I5NEMjinM1fhHTUEilRLdrpfuEa
xuNqSvU7gT+vyiCzJ6agiSCgCOeJTlsBya08TvFg1JlbeMaNlRrNXhqjh0CWHtJaN649tb9VJOna
tqsrSc1fy3K6K1TfhxCeU1gHj/SQdNLm7jpHEMeTyMh8WetWTuR7IlWuazDgov9PnsKenO97X3VA
mOIgZ1TI3BdKepQDwRwvb4sOtbQBhHTkbeThpz8Z20jxBe/eSrlx4ctDNcC8NbUyCmbztkFdeHQg
R0ngAa79znL96hmaq8OH3QsjjNAinAOAZn4u0yQt02L0CQTkYV4tH0w4+FeV9BbSPdoePI552lnA
ZubJdBuVmaLFmMmHeJe1r9YooLLNcJxKQa7TbkdkqJQCEUSjXss1F/eRZ6WwTk4xn3gkDSy10MC2
HsGQNTSboVBukmANErBwegTg/L9mRAQ8zcCyCk6mFjNhTn8nMe+bYE2GfSFqi5agDqKS3BX2k3MT
domuUCoR3MzqWffuu+wNmp1meLbrN10/tt5K7rJQbkBS6cSeCLYnS2rGxvbGMMo3U7nNq/t4dEOK
38q2n6516ZujuU3/KnXHj3skRXyNZwgQK9KZc6NM5uZpAZCP/oT8MGr5teoPd4r1YSAXjTiaVwyD
yTi/Oi/bwDgJ2jJB1NFIxl3VjFdlVW/B+q7cR0teoSExCtYKkN27OnQf2UFJQoRXMLKi1f+S/H98
u3QihKoCEKIVN8uX1YgBgc6s8W75RTGuNSQGkpU1LB0gMHZi9AuMEN53/kU8BrRzOqe4HcIgWWUK
zhF39XJYcm6a9kAFQZ9y3c2uUt+0c4eCCDtl3rSMnsBpovRPcbDNvH+rfpvmK4nsQqYAQETMskEG
QdFcrPrEuZOuqhhPZ+hZg6LTagdX7Z+a/DG0QzeJQrdcU9Fa2EUGEEVXVgazRgZ9bk8aO6PkaZNv
4kxM79o/O5/bRVPX0IMLHical8BGxE1Ose7cTqYphReEssglK+l66lVYlztjjblzyQpdWIqQ7B93
5Gz37Lhk95IxR27kZkBfem1kc8EbGAjmjQF7Lvjxeb1MbS3I1wL+fKnaFTK11Jh26ItS30Ljr/qH
cQ2mtmhPdClJUCF2mHfcAKgYfSOza1Y+XLfOcKAU75rOL836QdICWZ91oHH80XFkQpyJzh/EbI7M
BT/bxL7Lyj4mx+Fmao6W36M6vkbw9PvPmKVcgnpYEURSVG/nWYTeakEO822+8ak+wBORhFehfNeQ
EiOV2b2qo2tPj0j8+OH3pD1000OwFtCXXOX0F6jnDhkbQzeUmZ5vVG+SrtH+Uh/00vj54TB4tsxZ
jKq0WGEjWWYUyzuJfyKGdGXBP3bZzMIz5ncPDnQ+qBUGss7XMjryCPe2OFzkEU1hb5QBmZHwoWQI
6LKlpXAhun3/a+l3RnUSnoxqCsMgVfJNok3HVIeexIl20/+QdmW9dePM8hcJ0EYtr5LO6n2P/SLE
Tkb7Lmr79beYDzfWoYlDjAczg3kIkDpNNZvNZnX1aN2fhxEZhN41vDvhyQSFTm7d8kxrUooCmB+h
+Gy70fvUJlcqUl6IJ8nSCQEWXkqhssLk5+H33OKB3FjkRgQsPa0vKI1ul9na2W2B6RzONsv6vWrc
auDX5o0OZfNrXXuwrPYy6ojXGO9tlklMF6U369/DL3Hf4N7dUfyehYQv1aBtzFY7kro8pll826G0
kYMIaSNhxXNTDE0RicsKDiBIDGKIEeRWQPHiQ8446HM29mAnlp3rFdph0nwMGMz1xC8UpHWv5z+0
wJ8cxGvGgANDCC21p567WFE7F5Atw/wxTHomuzn/uQySeCbD4HY6Cassd8O49tuk9JZwV85R0Eib
CIVutLKEc9moqSdV62CJme2c/lVBY1EexOnm/HrJUFhUW+2/uHbRIUthi4VhcBHYCgfc+3Tn8TyK
eMUsJqyBGcnQ4z9FcbQlteGGtZ9jNruGhvo8wevT9jyI2JS/IPzYgHiio7q07NMrV6V5U9j7dPYn
KqFDCN0ZhQN0LqFF78tErqa0w3SysWBKZyDt6A+10VxSiG6jbV/3Ry3c6aOs2iNaPlZ5QY8Jch0w
sU+XL0/tDJqwaNJ2nBSlT/dSLcqd22tP5xdQcIJBlQUlQIR8APG0wSZrUm2uG/iCpV9h2vCuCt/P
I7CbG3dKQ0ePjRiDUDUThTo1JB47qrcGkkPbSQpIq0EoIIvHYlPly4OmJfU9xB4KSfz7igm9XvT9
QhMf4/AMvtK+FArpXRMpVp8Eg/tqGpgFcBzNN6r6/9Y4AEEpmjXpIODxcT8JNYN2FdKcmv6YrNew
PUT0udWPi6xz8+t3OgHiA3pXQakqH3Fmau0PO0PIlk2TZ9vx9DNhAriF92Lc5SAQy1fIOnNYqr63
kGVMF0t/a5U7JX5po30zXtT6RdRJ2JyiL7SGYxt7FYOqqExpSwGX17M/qwdILO/C5E2Z9n0qY/8I
sdD6BxoiuEx4rDrFGhaMlMdOw2GoPvdOujfJclcZ7UZpqYenJUku8HXjso52xtSDiBz+z/k7Ufo0
qthJMY6FZ9vb0XkK6815t/sa9hgGdGihboBZbbzSQJUOzlyNmMZMq99kvm/Sy3gGD0RyORb5HCja
aHRFYohXEW7dNA1zHQ2boWh3VpigJHJ33oyvcRXzwBFUcT34Exm4paJqU5d1k9Z+VQZWjamcH5F5
Y6SHAlNaMxlbU+QFazD2Y1YeVzRVTCnUhXxnMb0kOxD7jpDas9VDJ7txiVwAdEqQ2kDQA8WLO/qg
bjuWJMbCNRjFkbc7Ng+OxDLFASEKmy6BM4nJCXKrF7cVQd04rzGT6m52oXbm3iu2TJxV5Gk4wv+C
cKvmNKOCSAuQBZuzOnTJx6IdVU028034cfDIgHwRtRjM6T39OGVdd3aWAMbJyEWBjt09rqZQMY2m
N5taV3oUFpItJETEGGi8k+IpBeTrU8SYxCVRQ5yvYfGLHbGd7TfKQRnroK92591cuIZ/ocAJOIUa
zLLv0qqCO8x7SN81Y+25BGmdBEboDysYbrtaIWkoHQET5htreKXxfZ08n7dEuGgWppmgvIg5qTwH
DfMlzBZcm9rX9bsh3fbkqLoh2CO+JaPwCY1B8FHBeUZ04IswMZrrR6OAMWOXbOvZ8FNQfCaMJz9v
kPDTrGDYn6+CQl6MjoXhlrWf0QK1MX9KNrNmeX31jVDK2l3+3xy2sCsc9IjmOjT3cX3AIGKDOs/l
En3n868guJ2K2liEWTmAGKJ7ktwk7s0ySeqK4s//aQW3ZzrTpQ1hjgwRq20cXdBs10C3IjYxdkZ6
pWbuyickqyXjU3vocYxdYwKMljEaU0fWNLDsFPJmUSfo7WIzLGbQWDSFRM2wzxb3v60nnzVYNrq6
oA32J7xS/XEwd2EnK2hKvJwfqaPn0CVwamDkrRvY8Y3au54t489IfJznqjZWhcnZOkC0KHD7zeBs
iX60ZUUdoW+gAwnEJ1RBMIn31MMNdY5jbQLKWH9gBEgzb4b8Lg8j385k+Zxw1cAnhsoH+tSQ1p1C
xabdQce5RqBTH41mkxe/bVksFWYmKwiWGq32axrlveGEsMYqn53yfdJ+Zq4/OA/OqHtg1JwPQuKl
+7SHC0L2oOTVaOIO1iqQQEpoEE8TWmK9kbxX5Pk8lswwLkp0UTSoDXR3/Lgle7zdDNMLAfdDM171
+mrQv5ELo1Ph75fiAgaeyrM2MoGml+Z7bs+JhyfLLaapHM5bJah3IZP8BOKb/sFPrvH4jiXso00b
PpIysPF+uKT7iQaVta8SRPd4H6oy9jAz4EuQWuFyZ+6iTVAzRierH7bZ8+CmB3d6JCHDRGuam/oa
qtFN+520eQXK1aKqcOniKAMoHdttod/VzYjBrju9ex0xp7kYP84vrmS78c9woEc3mcq2W0nBH0ZT
aNvX97liS6ySLSW35aDVS5ahAIxafZDUr/ujDZ242d3Hoz+7XifLbGVmsT9fbfEor2NlMoAXziCk
XlfVo948nF850QVq7ZXcxh6avG5cBrGMD9P8bsyS81jAPTh1ey7oTk4YWekAAGfqn5dZudfc1Ku1
+A5SO5iHQi6S8qbO0SJQWLIdx5LWc57PBZLW0Rs1TQBtmdWzUdDLNI8ubHs+5mZybF3VX+oSutTW
hkyqJF6KYxjyT4xIQcfVn2Cw+nIl+lyp0SM4p4rp5+qHmsa7uFi2GubNFG16hdZbSbVC6Cs42kB4
xXXuC8XdQIfAlKdsxxFMCGjGTamZ0H2RsXeFB8EKhtvYmGTZuumMNe2TYVs4jt+Oyc0AKeTC+B27
spZy4TKiGRSlWVAu8BR5ugGstjcGNEkiL+iZkGbmu3TXQ89NXTy9eskG7/xmEBv3Cced2iZ0/Duo
u2O/Vc8KyDDOS1cFS7c1ZPdimV1cIEHtL4ymDkA0e1BLdFId++miN28U9Wiav/+bUVwQQb+YUhXs
pX2mP21zV0LCbrrUkis3Dc4DyYziQgkjplKzAlAPmS7nOg2f3BB6WfdVeTnp3wkreL9hJFgkUsRk
P2a1wVw1NIsMTfp+nDiHKn5RDeKnxexbdgypIzywTB9qlD+EruxJl1nBBxVWh0bPIfRCIZ5yCkys
jtBlBHCSqIdJcS8QPu/S1roa4li22UTnzRqLMxIygmWllogik57t4igYqzu67FGx2biKF8UmBNec
b2yBNST7Sat1NYuobvIE5nX5P4VzodB/ph5jU0Jo9MpErkX+wi7OEKQEBwjvYqdQLR36KYeah79k
WztEh+2b7lyGc7XV9cCJZKrdwoNoDcfFkqKyjZp2gGuQU9rmIY91DwreToTHMvfSqTZ18ZtalmRT
CN1lZSQfUuK8t2uDfULlypl2Q4WyIRgNlkxOTBT+19ZxEcWo0JzWo0blV+NbpvpqfJvNkkyZ/RVf
PB+1d4xVxGMZZMVOvxeeRmhkNThhKqe6HurwHhmX5MiWQXAhpMTMXqfqWyRYdXiJ3b9pOtklULhQ
rCMEMyBYxzrn4CgYNQkmNYF4hCYpLX7t1MlLZRJywo37F+QLDxpFLozumBAK7Xl+W/rHxI0PCYq5
03unPKSJdudA+O189BUuHVhieMpkas08ubcEkcDBWG2Uiea31r01Zb2dQkde/f3cp5nUch4UlmIn
lrV33OQmzvBOHlXKJpxldQ0xFvi/OPTZzAPuG1nxkEALGbbgvTP3bL27nUe6b81k18Sy5zGxP/zF
MrnKJ7WnXM8IsNQa97L65X+tO5KoKjGI51OpSD7tJAcIydHtmHsOGv3pUxJLdqgwohKUwjEeyEan
KhfiSqXrZ8cAzMy4vFEe+3GBUWlkSvzFnbw6y/cjbn3nHU+QNEHBCL1CUDUFx/ILh6UkaQxOe4Xe
kA204s0Bch1eWwWK+3weSHSDZupi6B6D4hbab7kAlEH9wyosF4QtQjfmXOyUfNmGGKiZt8u+N3/j
QfqaoESVztZlSmQv7CI7QdUBWZF1reL/p+HPWtSxHFPwVUza0MDAuJqNNmauR7Oqx2gZvQzUGDJR
520W7GqQ0MEwxes3OhB4jppe0nIONTw/5SHNIeP6Ps5otzyPIVAe0MFcZXXfP5q7fCF7WEhnFRRv
QdZs3hYDKEFA6y8cTD06KjPmSymTcot6k32hIQvw9SX9ieZdkIesIfOSCPLO6b8X7WE/CbRXdK6j
VZB/6q1nXS0mA3YP5IM0D1mUBdAfxqrPXmi5ktApCAEnYFxoo3hoVWsLYJB8Bm1GIbOvQ2LKU+L5
/fxSC84FIOGtEjc0XKL4vVI2KLq4HbKrdh4wky6OBi9PEiXQZuXQzAnZtrmreRCJ+d1P1eN5bEEM
OsFmrrbK7DB3j0L7CO9XymL56Jmx9aDujY0pm7cg2idrG7ldOqcoEXY1HmCiubu2ke805c6oW0xL
gTBstT9vlGhBMZYA/SwQUgOXggOL+6XV8wlG0Q5TdRtDh1iWak3PmOVDUAUtfyU5hIKrdkif1JYW
kju3aEnBPnMgG4nmI6gRcks6QcSVTgroe0vdeunS9rek75ogIWXnL8tEJXiipUVrEGGSDgbTCj7F
Q/fbEJkZrG3QzjjQZ7c70nCvRVdJL9kSomwZPSN/ofieuKUqTJKYiAnmREJPI4M/V/EP0lt+pocv
GW0PoCl+zLV+mNVv3I5PsLmLQdkRVIBR/MKFLr0dMKg7ItqNUrV+NuRevdi2NxDl9rwjiT4lU/+E
ioSGIgp/GXHSxqlH9lJN8a+l+kr4pCVZMEeSCCA4osFw/sTRTz8hHkC7ITWA44RjcFUGVYnmpeZW
ybaOvjlvkhDKMBi1FPJnICGfQtkKzahBEGwqqBhGSbGDmlaDYTittifmhSPrUxDCMXkMrCFCHM8z
CkldkD+vK1SNkn2zWBokY0CUmYtqvnYLVwvyJLyqc8zNO28n22XcvQSyVSgOQTkbmhI8ycBodPRS
zsh66uKGyfNAT1eVTbUQGrfCYH++Cp5pVhqhOgJjSu33fsguwiTxkXA/IDM62HHrGYodnDdLBGlD
jpbNssJEd54gNhRj4yyMAjlqj4riu9GrvRy68bHA+470Li6Ko2sw7nCoqB5ihjiYJzZILfHwy0wh
4wpSpGr8zJXYC8eLhPxruirGWOIShod6VNzQy3C6pHWcDGrKIBVt2U5af1z6ZEtHa3t+GQWthMDR
WcuHioWEbugpzkKbuWvY6a6PmJRpPEQJXsmgagKOdaBHH3iDwcVfcQJSyLo0RIsKRVfGucN2ILxm
Xqqm4JfX2OsqHsswsHpTJE+q/UytY2Tfl0YCVsI3zvg/ciroCWFS7NwBgQa4KO0UrKkW6w8UnYu0
0Dcx2k9azK+UrKuguo6tjgv0/7D4x29nisEaybCuZvYrhhZvEYalDyLVUxslm6SsDno/NZ5auzeO
Gj2fBxcdhEz1EOwyaHN+eV7FK8/QURWnk5sPiKT3Ls598Iw8V4n8spYQI2Rg3N5YFvTvpBrABuPD
jXZ6nwd5+tI0mwlzz8/bxf4qPpSt7eISinbp0KHL6GyD9qznP6HJ8Y2/H2+dIFGioI6Gg9O9EKl9
5NQu/v7OLR60eHjXCyX4DoQLBgbmGUBRkYOo1dZwK7wqQVA0yCGfqGJW2XkEUbxndEg2yMZGLzO/
ocN+GFPUunxb7X1SenMHHWBZ24wo+q5BuHMaqpCG07Iyr+E+NfahyAN9cdAvZvjFdFN8nLdI+NlX
FhmnnwUaSHNDSoDpk+Jp0A4xNcmHF66ZjQ5jyNuA5sxTtVFITmy9RfVmjsAdQvN04kf5k5Z238JB
OyR2JcT5+G+DSR3YLYzh4zjxuFORB28y0KkDTetkdQfhF3IhX4tIh6yNT4YVNc3yjiD+uGq76a1j
mgSk/03qzFPLRyO8//efiIkngKoNSsCXTm13geBvaeNWU88vPSo4iqy8IPpCnwBobjr1gblZnCJ3
AGCNP20Y0djHWBazZRjczonxDtqVKTBma+umdwa5RqZ7fp1EefTaDG7f1CpVUWUHxDhcxikUyw41
DcxOEidlhnAbhkCTXacGUFqj2xZNtsVsZq/oW4k3iyI/hBiQQ4PyiWsm+xmrrM9WdLcfWRBgQ48c
L3afMhAjM+ujdP85v2xCg1ZIbFlXSKlLZ+S2QKqhzW5BV7ewdnknybiEhZ61PczeFUqDlqe5HrFs
Q7LcEUfxxgbnZqwFlpk9DVofxG6PDzfjbcsKzKUfvLJKtnmeXrfNJPsxovxh/WO4g2I2SafPKUye
HPd5RP9bslTbHPJGdhUfJ9P0EEJ2aKAN4uIb1CkmsPH/39Xh9lqMqx41Gd0sSq6m6b2BDta4gajE
jMnX2sN/+rJ8Y3UZh06PVmOUfu34UEaQsSzBnqIyKRSJAzncvrO0cl4qG6uJXtZWLzyTRh6mF5+3
RRRy1+vGZULlYDVWwviOZL7VdF8f7vruXs8u4/ZQyuioMixu7+VDoy1Tx77RNF6W1PLaFGPXh24z
pPFtOriY9TdIzBMWPZi6EWTRcIdFlD/dH23TV3PDKHVo1wkP+WwUW6zjD7uIDikmJOM2lJpoVxyf
K9c9qs1cb//1+uK6h/sekho8bPNX6MEJY6MCdcmPqhjh7GOsHGxHn4w7czimstNAZC7gTAvv2Kgu
o6x+am7ejKlrYbSw78TKtakhkyc9SkmJ32NaSAYhuDm2NrPaeeqc789bKnDXE2gu3uVm23dtDksL
7SqtN3nzXIYSCEHwBgQImMafeWt8Vbu06jCZGJkjbe5SGijmJnW34XDRGxIugtAWjOxCIwWKgBgD
e7qMw5xpJLGxjIO11+djXD2n4+P55RLasoLgNl6uWFEWJoAok01KrxqI8kHIbJn2rkzvly08dwNB
F9enMZxPLO3oTlmNDwOJ0SI5zvXbFIFH/37eHkHCi/o+HovYFBewKLiNZmdlGy82PM4lGIGHF5xe
NlVT9FE+Eb68wGZ64k4aBYKq3A7TpdMdijD490ZAugSiEthETIbh9LtDP0UfFvbaRow2REkWbZ3I
fwtJqiP6ICsUvhBr19RQ6xGZOzV/9KZf6Bdl+tIvu/O2CKItRnb+tYUvf5phQZU4gS2pC5FEiO1P
F3m6VdIX17gul7vzYKJvw5reUV9m4q98i4ZD0XUOBQtwd+ZWR7XJ6rxxqeONjS44yeqJHA2xHI/9
QAIXj8t4FYqrDsI6e9oZg27pL2ZV9lgtWjo86OBGbUP/Dz596gbEiYdCh1inH0MMG2OYMdK32uko
JqWVe2fG745RHM6vnygaQJKMsdjRdQsJzVPEHqnviBlleAaYoDE4NJ6u3JM88siseAmRNBbLwLjE
ojFAZsg1lgOXGwxi9ufp2C3pdtYgiy05/thK8bFnbRcXSBn5w8lYv9MwXauQc8OYJy9MN0URdGEP
NvitgiT8/FKKXHENyQXWdsyGeeiREYNpdcxK90ePHmPDjGVvrCIngY+gLg41fNBBOScZFlxOIgW7
eAKRUc+eG/vZBT3TPmjJPowlqbV4Hf+C8ULOVV/Mla0DrI7i/ZiX6Lyke8x+OiRm6Sn28lu3Juo5
iirrFRHFqpWVfKd2rKajlTLWd0UcjzZPU6R7S3IFWWLJZ9Mk66lzXklDtOAOzMRRr3/Gmtl6akf8
Kpsv7XraFKoRpGp8MzmvqhUGlfOkqPUu7XSvt8YbvX6MJhOvPJi6hpFL33AoJicJAS1UJr7QcAwl
N2obe3Oyon3XIWAn/T/N0kritXBXovT5R0iXDZA6DQFaB1asoSCEWupjFz70xk1b7pZf0fzyDXN0
CNtpTDbyS3/t6DaD0iyInxky3xkXQtdGH6LsWVxoDbIATHJm4oT8UwCG2RdxYwJFtbI7/BY/w5Sl
ENouRV4de012KIiIJCCxfeJx3rNUy4JQhnQK11rda9VfS/xWTRhZTs0tHmKuFm1+DNUnu2t9K5ep
Zws3yQqci3LZpAx5Fg0IqGp+4ZCHQg0fsnjZ2ljZb3y8FRIX3GpDWzA8CMtaZXvQNeb0jco6IoTG
uKzPEsoMBlrUT/2wnsbB7EoYk8S/WiNwym3SoStfJvwjDNOfMHx6UmdJQdoMMGqHlpm68ifWTvKd
rbsC4bzC7d1BT1qWZI8PzbjPu/s0Onzji6wguG+vVHmEUcKwQyMwAPOM9BiMZUlwFC0WNJNxp0Ms
xrhw7ptERUZDowJI1Vxi3kLbXMayqQvCqyMefhCAmIofJPZOv3tSq3lmTyqSHueDzo9RbHuYw4A2
y2uKODGlnp4+OMU3nkeg0P6JyuLIqn6Fi8vsYu4LDjYMDuhV3wIN+vwHEvgzDMLVHzxQjGTk+SQN
HtKxNxFXzUl/ygzcThIjeqcTAbujl9VsBGEPnC5TQ1VeQ+7N53HjbC1W32F/KtovNDMH1pwdlHIO
HNJ5Rvpx3jKBV5yAcd5tT5GmxyPAivxIpxa5hzeOkpcy4eqtDOLcGzNNFkMbcOVewIlZ9Cc9v8/Q
kBorv87bIkhwTmzhAtvYKWpX41+Mo5+e0O+7tft5X7hN0Dru1UyNJyiYb6xU5n6yJWR/vnI/a9Hd
YSzY98JzowVqQ1FBIlMSIthv55LgE9u4neU4NIISK2yLoGVQOJjd3MtoRDI7uG1EUcKb8gh2pJNx
ARI+2ghcGCKb1C3I0U4sYX++Wq4Y42cqTDSEN9g7q790+u3U6mw/eaQv/EriE+J1g2ohJCxxLeJP
or7QCuJ2iN71XAVGd9EksqFEorQBBv2F4E8h0rUOo1mjahF7dPRc7XIiPjRbbIgpT5lHNR/Pg5YM
VhwlPlG5jRu7g9JrFVDzhnidcVcUr/V0OcSTF02S/StZQ5vbv8aUZF3DKlkWxOXHeecosoNcvHM/
jWG/YOUTlTJUdecyBNztnNGbos2Y7oqMif9DyHk3lvvzoUK2etyeTfCUNi0FACGii967ZblNxsyn
STAab+eRxLvq0zRu446lW7SFCiTIOM8UFSfNKzUJwVt07p64ILd1G7PsepqwRGgGjzOwkpe2fOvR
6Teob2UazLo3yFSXZE7BbWO0QoGfbMIuQ3um4Zu0jCZbNy5d0ZoBSuUT/v7ejX8q87iHithLX5Pt
+c8jWzr+0afHcIRhYc5dRyYaf7ZQWeoi6DtC3jS+ssqg1I9EJoklPBAhogqRWwJ66Nc6Jw7/UEcI
dMYoSAr1YKBEYysfNqj5580TfqW/SF/qna2WqAWlQJpbdBe1lVd33/HvFQJ35axsm1KVhfMWarD2
8IHJSZFMlUh4ZKww+FjnNF3aGuwbFa8NZntH13imnvIerfLgnEqWTBgamCi5DV401Oa50KApo92g
URZ7Sb8ztNzTnGDqLmlyUyu78x9H6OIrJC40qG5KaWayXdvdqyQg6satZZFB7ACf1nCRwYj0pFpG
WDMqyBmGjWL0m1LfaHXvNZpftSOmhUA6Gty356x4rQZ/pJIdJvsFXKCARB/Syx5WdtUvy/jAM+f5
VRSeHatV5ALFkrtLWEzMwvI5Gu9dDaMybkP6OJGg6DCXoZaRoCUO4nLPxGQpQ7PElDw/giCbrfrh
4o8R9L9if5A9V8iguM1lja2+UI35IkpmCvteP5L5x5AdiUyJVIbEbTED3Sqj3TGkUQFr9SJRYl/r
PGv6mBzJBhNGP2gfg7wKjUiUPk8P+2aZIfKKDk9fdV6UHoMirPee3HYybq5wd61g+N2lJ3kXsRrV
Yv9Eb8gwXlqhpKIqdO0VBLe5emfQqM0uT6PzEPf/zObhvGvLTOC2DkkbC9K8WCm9TD01iwKV7ozw
n/8Gwu2f2WyccWDrpA8WpooVaOHfGdGP/wTCn7JF26Y9rsq4muEcSvXNohDPTmRabJL14m/O7YCH
+I4V8DT7KTbfkmiXf0NICh/8r/M6XC7cOGBiOiztQY+3T4bnZGj8trrMkksNrXTnF03EUT4BY/63
SouVRI8zuwFYVP8MMZsn7Mdgqf8Jp8csbrdqamC6rbrpXTdommJLrOL1/A8QnrsrY7kt1PealS/s
8hSNb2b9pED0emitba5peGCyHK/MMtm0SUlw4DUoq3gIR4cd9X0Ntf/Yc8MNlKY8RUbqkLkKt7Vs
q2y1iZmmzwdnCorxRaryLoPgNlbfLqaKkw+u4m7t6b7M36VsawkEX+9vSkeZafRntR5zeut292Yi
iXFiCLDG2bsiUlY+xuXG2KhsT80L9eJ0n4VP4BGd9zPh4WN8YnAfg1p6OGkOMJJ8fkqK3ksmc5tN
oVfX1WtpyrjIQrfG0zw0uKAfjMrA6bZqWgIqlIGzzkYrA0TGPJduhzYJmvoYpwdVVkAWujQemk0Q
RNH3YXJHaxsumTvbgEvUV3M+Os0hrvzC+c5ZsULhYgXJctTiyxkbx7gEdUadXmJFAsEc9ksNCi01
GM4KO0CuPV23sc11q4hQZ83RYKbutWzTQXtQn4Iu2pn25C3Zy3m/EPreCpCLPy3VlcxQYFPuzPql
hRTFDynBk4U6yzReZFCcmy9OnaXTsoBP4WZ3Sxn7SWRf5JOkU0/oCiuDOEfX4dNdRIFi5TvHgK7z
baFeExlJXTBegnHFPj8UH3ksaL5PLmDGJQrQc5irrWfF1029marnAS3ZyQV6TpLwYuju5xSSB1v3
W3cbmzUoQQ+FaW5yvmJCcHO0WE0exXJjuiTzmyULG0J/XGFwq2ng0dwkKIuy+1NsBEXxbvc/+2Wj
hb8ac9PImkqFH28Fx61qp0S92oYwyTR/kPlD0x8t90JakBDmlDb0zCGIiVcAXo3QmXNSlezbdfPk
D817HEp8UOjpKwBu1UYzNpPaBkDb77LiCIEmSJ2c37eiAIvrOrQUWUzHG/Hpx0f/qBI7ESKeMVfl
fR33R5eAGbLQlBx79JhcRyrGBOhmJxsgKvpEYJA5oBGBxvtltqs+lRNxywkBw7q37TsQlSb9IpPd
aEUraEBz3EATuo5WI84RMLxHqZvYYNtLD0Lo/URkwSA8Y3d+FQWewAb+QT4BLb0OXp1OV7GD4rCS
OBibrqI1FNItoepBlU0mXMQ2IhfUT1C4c2NwG3uiFlDQ335b19BEbfItBO8fOpSwLdSwzxslWDtM
vDEgRMEUYyAzfWpU3Oe56UxsMDuNN1XbfRj95FuKKilZC2EMFCAx9hqzOfmbgA3xZCgFYOj1kNY/
ygGUdq29dWXCGiLmPMqcTGQczgafYz9jlaDbiVUQM8Y46tApycZpsvR+yrMfYz/STWLQyyKsr7PU
eqnAB/SGxboKo8Lw1H5pvCls3EPWEZnGjOh76pijzDhgGCjCawkMg45W4gbTohmHcnSrxSt7S/Ns
5Ls+xinFXmrJ5NiEkEz9B932WG9e1S6e7AiTBIvCn6atS48hafHf24wpqbWMoi8q12L63ScWl0yZ
iTWklgmsGQKtRbwvh9TrEl9drvslMIy7GcoCrbI577S6IK6coHJea2GAetVNOZQKioxJtUx2eqVr
VfcWhs585fSJcaOFFvkdjpNTb6OeYpBmbqnhIVK14W6c8xJPDLrW4M1zUg+uNrSD37UdnvFqg2qY
7am42kfcRdZmTCIElh4U7MnLdaPeh1kSPcWlOedBo/TxNgkHIinhCsI12rKwI8EaRMctzyU1tGpU
FCaHvBCMWDMeqHuAPGFs7kb7qhwkxEHRzlyDccn3GMFzFQowNMfqujcqrfpbQ0/zPVWS/PX8d5Nh
cZ9tTpSsajJgGdF9bx5qbRdm/ncgGGUVpGXT5n1frw10RlBst5z8M5W3mAAvHW8ltALpHBvLjmZs
vpGdulWajC2CjErmXTaqHl4VUNaUEZBE1QZwrDDiG8NNwVTjSxt6TjOd/lmtpPLm2XyPyo+C5pc6
evTonP9qNdvXzNQnRbZfMEEmypLb84upsQ/CH0YGG3mKk4FYhI+nWa72WmuwD4ZJBBvMkXlRXWXc
EhftDk2eYrA0MR/U1kHPhZpcTCRRXu00vy80am0glqJIPq4osK1/DgsLq/BekFpLFhZLByP2RoxB
yJZr0vtadizcx/OmiyIM7NbQUobDCYMJTqFKdLzHXZYWPnqQ0PtAo9APS9x3tDkLcevplF725ipE
hF4RhqOCMYjj+BRRdcoxMxhiavzutc2IB/hm2Vuy5xQZDBewQ0yZHbUaMFl1HaZBHV7RFO4lkw0Q
ey8GwOFV0MIp5LJvufpWdMyzpGuywo8yO90OdeWlbnqZzvOjS1/iMr9qc+o3avJCLWVb5suB6D/O
f0Kht4DEy4Q1bMZ7O/0FQ9QVg0lwNPUm5jI8w5e9qdq1ya9CRqiRIXE5G8ZTYtIWOwTbngRu9kPF
zuzs6pjQ8VCHo6QCJMpD4ZmYrIMhADgdOLuUaB5agx1+SIYnr8imOWipKeMziKKcyVIWsMYggfTF
HefExKjHEqvXBGn2NKGZVl2C819ImD2YpsoagDBjVOVpuKCs2majIMlVI4gOHaf5mTrbdrl0oPaH
WRCaHdiyDmERJxmDbj4xuSASJSGmnbjA1DH8qMJgQkSx+udgXBvhttGDxbqJG39GkFN+NLqfQ42i
UoO+OFjVwa1k6bdg2Dd6VvEqhd5opsbEbxO37NiFHb9mrC4i1yPm73C6q1NPCb1Rf7BCb4k2Gmba
tDckuzCqIER/a3OkdFOPr3myqdLt+U8ici6Qe/83QAXj9ri7lBYWSmtoXeHTYRo8lSWnfV11kl4s
URAyQXzEVHj4FiS2TremO1VI0HNa+ET9vXQ/asuGFp6DfvpvkCxxUEN+1jVRV0TB7xSIZl03EXMs
QMA+uPjeS3LryHqpRTsFgQ7sQIwPhYIPF7i7xKkoenIKv5zJ3ibNlV1pe0XrJIkaW3n+LIb+Km5K
0EdhSiynpoxZXkW5C0rW2JVu4i2jpt4MkLo7tmpTBEbbq3cD1emxmHvV8uciLl/Ou4bQToN9LbwS
Gvjn9AdgglOyWBQ/QGkO0fCqhrtC9rlEmS8a9P5CsD9fHRpNbcy41QGiKWJsgcvF2iRLEA0qOHAO
1Ao337AI6iS40mNV8c8pnNFkRue0DG7QfbNwr+KJbOZkuT8PI7RqBcMdubQBf6Fv4O1Q5INStd22
Xqm8WN2jqxxqKeeX/W1f/GSFxvmJHiX6Yo5Aw6W+z38skJOKiyecu3H90jubqlI957faHCDD6J23
80/mew6aOwfVpQvbasZ61vFOV49Du4ndq1Lxi2YX5YHT5LtWPVp163XmR+hsYvMVLckhvU1kivyi
+II7N9N1twladLkPSxoQXImDNVBSRuLe11WQRM/uIrmoiXYEkjWoRmLOPO4c3I5wx7yZNUyEwMxv
bddO2tbp4s0cGhI3FR6TGASHZmMdM6bwQnLqpxGxhm5s2SExQ0lnU4wx+UcZWpp5c6in4dZNaLiB
qmx/nyNdtXGWKIkJWpttyORlRRbbUNdg3bpoR+YberS0p3aYDXDlcesab2Xhqf/H2Zc0R8oz3f4i
IhASg7ZQo+3y7J42hHsCAWIQo/j199Bxv/epwkQR3ZteeNFZEqlUKvPkOcYa3nrpuJzbmDlwCnBe
FY/T5RBtRtdPrYOVgbuy2IF0wPkHHC/mqlH5grra9BFnW9uCKRSXIRakRlwPrZX4SZv8Q+A8tzHP
OKQxIBGFjdDDhBFUIMnRquPvrqz/pfJzbmnmkGgzuEaU47rLXuvi3mkehvFkJg/i5fpBX/xCZ5s2
C9PS6ysAu/GFwvQlqpmfQUmabSC1NrI9Mu6VsLLoc3jN4zGGXP6DMqayG6fJyDT3Y996yT6znpw1
xoSleAFS1f8z8ecAnt07lqaq6qtp3/rPY//TqjdEBXJtGmwptzq3MotKlrBS2vZYSANtbKutfRBZ
XP8wS1sFoCdmnaHDaoJT8DJQ2GmJcqNNkIrQOxtTpxLY07Uy+FIe8qcKjlcM3h9zzSQ+YAitRuMR
DRHUFPcjpjJl3PpWGflDuW/ydJP02+vLWgyA5zZnF4uTp8RBFEQ8j0af5XdNpDBRe2vKXa+DOroH
hQaQc9eNTns1u8y8SS7XtKkJYb/5HWI0UaIAjsc7ARjobmItk78Sja6q+k7XSBD+lBMujdmg0J1q
fejkYlxwFobsKGtzt8NIZmujL41hSMfrfJ1uO9eBNt5PDzx/vf2lJNrnUYw8eZdq6af8N03Gk0R5
qK0PbLjj7ktjHh3vOWpzaJJmGxe0O2vgz4/7Mv1UDp1sfH8bkuiXPmYKrstR4qdm9Vb0z0R+xeOt
M/FGGX5d/wIfzgv4dydtUsRlE+wX8ydozUGBW8dOBm1SKMdXI2v8NBvXFFA/nJnJCrencisizIfv
jLn30skFWhMYdx9v6qJ+G7gFebjcefv75UCU0gKnPUX3aF7P62gTpnxEtmDG0btEqWy0ouC6iQ+B
GWuZ6LxQ80eHiszBIXlj0AwVDxRzy6+avjQjGK8Hn0SRn4tPtrO9bm1p51BNxTMOwxyWOycIoHmp
09FWaFEJ9ckm0Z0Xq088WiP2W3ADJOjTkK6JESw+78ASaIwJGRXIfkz62dX1U43M9vpKlkxYNsE4
3hQ0PzwTzaFvB44jFcRl6wSgKm0QadbYsD4cHMz5MRxtvEdBl/+hNK0E5o1BFSADkiEF719p3gSR
/WwwGox0pan84UKDLRuuAIoQNgmhzg6pCGXHdcawZx6KCL8NspHjYzt8ur5tS1YckOCAQ8NG2ZJP
DnJ2bWq7R+GrsKfyzfCU0O8YWDqVuQctxXElGH+sRGNBIBhHPWo6oihPXJqqWOTI3IUpBeLmob3p
KDoxB14cDHZL7GAYtw6KJUn/NXFvAVj6+3XiYY/2nY2GDLhjLo3zFnSlZSdz8HEXQezuXe+I96SP
dsaKoSU/hI4SHBAAaowwzzIEj0K4lmsYArgr0El7P0Ts6fpalk0g3UUv0gLZ6WwtVmGqmIHFEBKy
0bGse4xOduWP6zaW/GICE+PthXcCBmkv9yuKoasB2dUcDazvHspZ7lcF+WLzr+Xk4BP4JCY8D56O
x97MTJukPXcUdovdFhU/SeZuMHK/8k0WotyFlVmyi1ZHT4mAFVVidl8oaBawnzKXK72WxT3DOwT7
hmI12j6Xi2mEnfCig5nI+SKgE5mFflVvVmf4P07HTZv2Pzu4jC7tlE5T2EkPO1leb4xqPw7faHEz
xpYfOxBH5fcFqhNVkK0xFi1cTRd2Z65tVTyLunCyy5otJtaCvON+knnbbmA+o88m6gR/7YXgEiY2
8A3g+EHV7HKl+RCKZmig4ILYBXqywhdN74f0U7g2j7fw6S4MTUfuLAw6wOYTqmGoppl8cQW1jmjt
Frdald9SsE6vrGthJzlaUoBR2C7mx+eIgtbA5DihCBJ1mX4CvdmmidrWxziWn5j5iaIoFzJrxebS
EiGPhPcxcgvvQ0EldQmIkZM2D+jggOus87t4w3OoPFQrleGF04YI/4cCerpW5lVO0fWq8lyEDtTo
bzyZx75D0Aug7hrVy9KKkLy6lglsF+oqM+/g2iy7PsWKNN79Aqq8/IlCGUXRlZ1bXNCZnZlzxKbB
nE50iIWhuxckCixXbtJ63F139qULkp+vZ3YXD2GMSpXEesIx36TpCK7EXe1uHR2Uzg1U1gcQ/FbG
psYMZzveCvq3AJ/prYSZR3gIEml73jfIQSY8DZXnAcc0ATHSraXZlljF8/VlLuRQ52bmcwsha0lm
ZDATxXgGhd96Wr0ws9g0FjkU5ZozLlqbLuKphIgG4iwmi6EajN4bsSi4hVkWtyb7LsSvqKs3MV4/
15e2cDGD7BldIPSDbMbmDkmM2gRSCEujIn80JL1zq/frFhZd8czCzBUrU6tIclhwky7Io84fSfMM
oYoVV1xciG2DKgEiPEjcZ7vWiFzLDio8Qe1FT6Y7vFCxNkU3Hc6L5/KflznUoBy8QDnUAi4jbiHw
Z1nYcPYhfA4nTFXx6qLYwUrfe8nzLSgvXXZyf5ng5c9ls7++j0uhA0I8YBeeUhxrTlWfs7oKbQ0u
9cR7SFCLyvsfot2G5rgSOpYCPZ003LBMD+z4syOtbNkTSwCOlFD3BET0ZigcP9Spz3m27zziC7l2
lZHFtaEAwfEBuQu1ocudzaCZmPeM5SCZpJ9ZNBwd6Ml9czN6Wzb2KW9rJxhZ/Ooo91n0Q+/baUyO
ivXmTSiro80U3ZVNJf2I0Lfru/6xu4CPDiQK0uKpAwXW8sufhv4X6o5QygiqqvbtmPq9w3ynQzel
H5KjVYQ7uwfDlFG1vp2kAQFaxs5PKaY9OkDWu6r3K/u3Xa3NtU07MvdFXOd4/to4tNa8dAP/D/sk
RkKdN+4GvVIs/Xda1vuCvOVjYBSnUm6u78TSOXZtYDZx+XOopM+8v3SNBp3zLA8I2AwPlZmxIKXx
cCpo5vyLKew7sicO+sT5WWaeqMOcY3GFGk9coyk9mK+O279cX9FH4CZsuLACFC86HB+ARmh4OtKc
stIRoqBuGr91jTjV3S8d/qR9f/TiJvbt1gzQy30hYtjaYEnfGJYJiZmWrCT8Sx8UROXYV/TBbXuO
llalTXqhQzw1e+LTOgDvYVTtoD4RAo6n+WsbrwTMpTMHInboo+LqBCf7/B2TtbZwVAQPsiI/bL+7
7i4vx0CsYeMWF3ZmZ/aS8So3NrzCQNm+e2uGxy4/mjZGrdAe4ydS7sr+H3I58DmCwGsK0+ivXB5Y
gShphH2MA+uBYhzVdcPo/VqRlTC5dBzOzUzbe5Z+s6ZJagJ9UPAMPfZu4TcYsvDW8GBLsRihB59p
CozWvPmNcyAlbwXO3HAfxiepQHztHri5a/JtvKbGvbiiM2OzDxWbqqhlluB6Y6ZfVbeW2Ndgrrx+
5paSm/MVzSJ9Wkc1UGxYkVY7w22DHEOEcXHXiDer+xcH/289c/HGDoN3fRbBVES+lt5hSJ+U9Vqt
qZIuHqMzK7P7weF9OtQ2rHDvyMvPunwAzrzrVy7/xUOEkgb8AG8wjF3NvC3KukRIPPYiGm14+8u0
BKqtn90aXA6G2BFqBp5eS0SXHGJi1OLQp8GzaB7xRVJYUrlwCGTxW55VfqKirbfGEuctOfm5mVmC
2BDQ5hgcZgyUy9/a1O6Ad65Fk2w729UvDFOB4Q4c1bntAyLSyk1JePeOK7nfaE4iDPB5XWYESAlI
8exZRvNpaImYwEw1dwGXVnA1HQPpxFXhfpd65M+do7ISBQfivSRhwp8GB+Q8nQzrrxX+F3Rjgdz4
klXQ5G3iIkp3kcG6Bs0m0Gj4BCM58VPOswabosMaXK5JBS5ui5rpjoHkqty2TpWlh1q55WMZVqP0
RZKpzG/Lxg3cwS53FdAKMmow2VqzIs/8IW5L7mt0A++5asjoO86Q/zSgC/pFm2kjfOECtOiDnARv
qYGNSKTrKmoDlpSWc5N2Lt1YbmS+9FU3JKeWaeeRxJIPWzAu9NHWHazsAazH7QZI5cjxY4bJM5YB
uYTpWjP8xDovbW+sppbRNump+0CUVMc4Uu5uSDqE6tCLkOhUtSfNDdeJ+9YnVdT4bdtle6KaYieZ
V+a7hDc1eoyC9bfAQQ7voRknbdAPRgmdIavMVtKEpaN37jizSK/GfoR2Hw6FRK+sDu/b8NlFRclL
X6/HrI+NQOQJaD1NjMQoDkCX6vL01YnJYjJVL/XwkBcHMOYl5k5Xb2Ck9cvkNnSP1Dhct7l49s5M
zq6XwetqNzdQblEAHpdWFaP2UT5F5fj1up3FPUS3EV1ogNVw0i+Xxutq7PIMdppBHXqg/YsqeUuo
81y2/crnWt7G/2zN+92DziHcO9WZR+dAvO+mfmqYCLT3zsrtOG7rFFLpa0IwC0+LCUiNbpGDKjom
RmbxGbiOSAESjAogP0XVY9Gf1PAjit91EST2Ttc7V7zidPuYY7XKxi+sjUi/NNn369v8MX5f/grr
cpsxd+SFTYxf0aXAN4YvSqeb3ByCMN705edYBKJeea1+dCBYpPaEQ55Yhefrzm1Msoq4yYMUw0Vl
ZeyY8I59uGZmobILO3iGoIfsoJc5b8eFfeeU2Vjg/uudF8Yh8NvF6tDE/MahaBFLK+2DmOJp1wh1
FAWUsUDI7f29a02/wpnok/FEw9Dh5f6GBMhkkiKTl9UnwX+lsfapwq4aXw353ul7DA7rca1Bs7jF
Z0bZpVFThlmkGD7qYI+HhDhfmrjdFYqt3P0L5waLm3oNKKJjymxedzDRGQwLMKmCfx20gvJe8VeJ
+14+eBC9UFtZn2S4BhH+GBcmm+gXTluK2292bCCb0/JWwX1q+UvVKfjK78NQA0H46/rBWNzDMzuz
gxFyXujMxdpUfVNk3xu5Jf3TdRPTZ7h8Kl8uZeYbCvo5AKdgKY16Gs3CH8Aeft3C2mbNHMGzateO
cywiBYYaUfuYCu/JBYEvJmlWTC0GkrP9mvbz7NkhSy9BLwWLyb0Hw/1p1I4/DmAOC/2Q3PUk9Gtw
6fz96nCiJkw+dEAgynBpktOqHXoPNV6rYdDbedDiPu/Ejq6Rqiy5wpmd+QBaH9dUmzHsxCS/hWbN
tnGyzZhFK7Fizczcs4esY60JMy3oRDgGjGKpNqVcA5svlMaRJGLk3YFg7MS2O7MDYFcpTA91z1L0
I7olfch2VRdl9Gi3HgFdgkrEFrNWKF15lXEvTNFtqdL5N6+X3a1VTxqQvQL05/rXXFz+2c+yLr+m
SxVDDo2f5YXdSxGSn7XLNm7xct3KkpueL3525khej6UOsclu/5k3JXTrMHdaPQFxEJsjMrQvaJ1f
t7i4Lg+PZFTDphxjZjEqRVrGFuq/QnjhLqlM+6agXYr+YrZGEb4UUDAsNcFpAJtETni5hVB4a6Ji
MtW29E6FxaPIneD6ahZjPjpSkwtB5hVi55c24jBNmtFEE6ACG3+kMEN/sMxD0+3A3Eb4o+XEftOu
jPgshTFsH3DwKHkiU5rZNAwOYYUBlV97iHyXNEE26qNkbOvkzcrX+vjmA+8KatgTyg3W5nAuN+WV
GoWVo6sn/dHYjF3kE+ersk55f5Ort+u7ubiwM2uzyoYr+2aUEtZilLo8KI6bDYoOtV+s0eR8nD+D
pBAuSyScHMkQhlgvP5sxqqzOp3Vp2wRVc7OjXG4EQJdNbQSJSza9/gwAd6Cr4RRm7i6ELszfrxU/
AKUvILIm77n8BVIWJUSxcBfFrN6F8kfrxRsJ4L3Jxco3/FjKQbRG6RSdTEjofoDkjV7KSzH11kVd
n1Adj/eh9NpNo0EMy0eN/rodW6/XV7d0yoH/I7iMYBGp7eXqyo6XXJhA/kYOJLeUzOogqvpw25bk
13VLSxFsQuaBoGCSxJzz0xk5tAi4IQu0Fmn3xdRjr6B0TFwIXtXMey8cXT/YIuqB2UJnEm9CJKcr
G7yYW7sONtgEgcqknn25Wlt0TjSkLurgeehT2qOT+1Jxf8i/2fpBpA8le3Cc/Vg1u+trX9xlBwUf
SMGidDSHpxPPbVnUO8iYjHeDQVQIT/k8WnmgLFTfCdIJoIZR9nYxqzkLN44KpWUDRhq4VuwrvS+K
xyF5ciTKPvu+vq+dW8vajYIFPZIN8hWlh+urXPrCHoAFDP4EdNw83GGsyMsBiJwwSQ+d1+8msG3z
aHt3NDn2g/BdV63cvUtRD401kEAxHB2s+/J7eviapM6w4sF7HwleJ48SOPYa/FPusInqNdrXhQOK
QIC33xSQ0BidhQKrKkqMZVUT6turbivNPOjEqRjEygypB0Wlad80Xh2urHIp80HkYdBw4uC1BRTr
cplFYrWZlLCb693AHnrb73iLseIOr1+oqpy4HbTebw8tNPQmNsT+ayr2abIK8FCMqmKoEMf30n4I
Ehajb8BwJK2bXvxg1VMc/bzuO0uB/swGnQOatGuHtqNgo+bsybJaX0LbYDB/JHZ6BzDCAe30b02k
v6K06VstOZbpGgHpgjNd/IJZcEAtB/mxh19QQBOYgyatru9BsnPrNMPGBsBOi2QtHk0ncvaSQp/s
j3wEZgE/YJuqjKbtSFgRGGU0OnvD7tWXdozCSQSwb55jVG6fKtOw5c6yIfTqh7YbRXckYunBLYuO
7tqMmTcJ9/pm5SyzhV9GKUU/1AZ0G2/ky0/uDF0xFFOVwU7svTF6u1KsAaAWTeAsYfYALBkfxHs6
R6ba1QjGoNM6VhYKvgBkXPeqhTyFYMZ6kpicng0fHvqtrvjY2ngySHmwqgg6fndKWD6Pw5VPuWQJ
5b6Jig6x4QO21CmSLLUiRHiR9EEC/umC39jFU2T9ix3keGCsoGTqtl5+Fy/zWI07AN9FmrfE/GFW
1aEeEGkTe42eZfFIMrTD0WsEiyBKJZe2LIOWLHbTiVXvPuzfUJTxzfhAshRiKg9G8ea0t619I7u3
2FnBPS8dxXPLs/yyyy0lYoWsxNQntzqR/GgRA8p/9278RsbDdSdZygqAsZ8AQi6eOh9klxIWR1Kb
RRGUnN2xwnrW3Svvym0UFbsyafyG9ifTTO88w7upSfj1uvmltQLACxEFd6oZ//kKZwUI0TZ2C2m5
6dbmn7Qd+1ZBoRftQYLN/AJnvW2iNXKq5RUjE3Gm4jsGjWan2xg0jcMIKx5S+3XAjKehyWYgTRqk
TnTnkB5DK9BcLWlghz8lW5s4WMpUIDyFZyXa5ADfzC8UGsbE7RqclqK+80rk8kevr9Ff1oB+Hzy+
9fieh7sM5HMJaoG7dI1zbuk1SBxosU4kHUh851NBiouwbiGYHvTJkaAH1QATwIzfMWKDYxwyfWTh
CapHf/+lgdkFE8MfTMIczQ/QcVTF0wWD8fPkLm2UhIxPU564BPl6K+7dJHzvUt6s9O+XQhMGY0BP
gKkFlO7n9xpVeSaspghYRaFUnPuug2QXoB8Tsx7XV7iQIIEEAl1VMPkCAj2fcA1Lpky3wFhcZ/+A
PMgeVHabBu9C3qijC5r869aWviLeE8C0wBTquH9aFWdHp81CML1zPCmQ+rz8EbG2IHViplviVch4
HztuBl0b7iJ0IK+bXtjTC8uz0GgU0Lvpp8dMHT72YRI0ORBLWbSj7hrN6VIUhilcXpPeJdx1luMa
esTEi0R8aEZ6w9CGxc1/FxvRhpZqm0rmyzLeFd7z6MS3Y+/sa3OtRLq4WNdCeELFEod2Fi3yUVRW
nGOxo/EN6LHaqP2yea7RYL6+qQuREFMhaDiA/I+i8zxbaeuhX4wziTSXtDfK67YI1YFTkR9G3hwM
ORyzcE1uYwGNNolB4UJFQwuPp/mbhZWuC7Zf2EzF0S4Owr4h0V5lB7w9c+8QjxvpfraNu5zvrOQN
clE+tHNt96H9a/Jc5NV4UIA/Bbc3g7bp5V3bUj7EhsbvSFBdSPeMvrr2yYPSbRrf8mxNnmPxi/5n
zZ5ND3SDrgR67NhpSBM05mfUGjbDwPxyLeQtBQQUM7C/qLhN1JGXywozS/dtO+LRbzYBgBXouLTP
OSlvY5o+D1w9XfegxcOC4GNhCgwjdOi2XNqrzcEUeCsWAeEaCL4Swhy7tDV9Vp7AgQMC31A8h/kn
4YHbTrxeN76Qz6JS9Z9t69I2JLyJqdA5B2QxAkw8uSPxGmR1OgGz9wIQk4ALovYBEtN5/QJiX2Xs
hWCQzAxv6wEKYJsaWaA4Xl/J0v0MoNcE48MU6wRXuVyK3WLOnTXo6NaKF3sRxcwfmYyepBfxTWcP
2T5ui1PiOjAO/EytWeLHkUZiGNlv4Fdvjl0h9Uoy/+eimq8ekNE/8i4Y8ZujBqRG0pC0+LgKlfwu
I34PLevK/omRzFtmTmPsCMDsnQvHL221Z60KQKl+EPJRec4htRs/RAM1ccRt6Dn72DKApl9r8y1v
nU1dUHegQsXm4ypd3SaR5vCCvIOcfHLTpl+S0AeeBBTFbwkrj0x8ITX1Lad/tWS2SxLlK3Nt0GPJ
UeAeIMfGcwTJ7SyU4oMQkaI3FwiKGR3ByHAADhmg9FqtpOrLlvDu8f5MKv5JNc/uYNTvqqydnrAJ
sw4eiQ91l22dzN1fd8mliIV2LdrvNirBmFi/9MjBpEaCGVVo+wCQUtYHkf4UmCZmaywFixFkwk3j
OQDapA9lylxjgqtJMBddVGFobWMo/exsUzVIJIzurfO0+5m0hBxk7JZ3tVuTO89R5JblJbj0CI/W
ItoUiudOz6fyCzCsGAKdF2gh02xRexKrqJXfibuw+Nkav61m64It2dpX+T5bO2dLW31ucZbb6LhU
NZ9kM5P8a2UGmYW6sH7o6Vq3f+luOLcze+SFMjSLuoUdw8p2RgXAGR8CY6iPENuGVkq8Ej6Wsotz
czMP6mksBtFjI7Pmy6hAAFC+9OLZNDZFWPgF3133V2JP4f7Dh0PTAM3+ibRqnlmMiUzcnOKORQkE
uEyphkHta0C+6i2OjHOjGqui2wh46p2GXvUns1TWo2FzTW8aV3boVZZk2DkphbRHi0JJBCyc1k+W
Lkw3oCOl2SOiT7Uv+5y5BxGmw3tKMFoQ2Dqi23iMEAYjL0pv64pD4MLCvKgCLX9XxNvBNtRNZhbG
VkxuS3MrBLtPa5KfvDHrg1X3qd6Ykhti08VJDha8IfTubaNKgBgkXvlII2a+VhbJvtimBBOXQbwR
WX5tRmbABAkxhVg0ybGVPUXeqjno2TBAh9/gtfedG1Lbz0wjeidKlBtUPdULrWhfbnRb9ds2acxv
GFvAWWemcDAUJKPY2dlxZd1EPYSD/absmyyQdW/H+1oCHQD84kQoQTI2jWSZB15Z4PNsstYafV4O
AHkkQ14hNIHg/qZPYw7KwijxfhYQ4gh06/LfaVSSo6Rc7FEl0BueYQ7rBnh60Dw14OnzqwKb7Ed1
opMNNPvaACBCaA+2JpO/qlK3J2fkRQ0KyyRswSXbgkkD2iz2b8nD5p2IRntBGtXqR1uT/KWAdlTo
25X2No1n8N+Zje19dgs3uod6hpkEkc4KzEWw8Y6B03jbqRT6CQTXft5zb9/loTVgxL05yqZNbsa+
z48odFlHs0EZvBrKXvhWHkPwVtXwMEMNNL+xbU3lKbcLb2sZnYg24G3MwUTXhSfTKg110OAZijap
ZRon2cJ3fV1YxRdLaSBhQoAGWaD0WFWbHsJrxVM5JPGtozRlQVWOFSZ3hqqahMqK2t4OaRztkhgt
B8MeyQtTgxiBf4Ysu2/RwiKPpd3lAHX2pI1ORqPo3dBb9ZYiCf6OefdqD24NYFNLeIZceWIshvdp
yAN9NkRUOh82VqqB90hoGidgVwutfVydrP5rKu5p6ufJgRa/1bjR9M7xVmffFwICXjWo8WDic6Jv
n8XVomt4VafIDDAkfIcRsXs7+plC9AN0L3sL5nTf7dAFv62k8OsMAHhWrASlhRAIwizA+AErA4n3
vI+QG+YoY6ctgNQgvhXs7bu2ZziVJqgf1sT4FqI7UmH0M/EPUvF5+MvKmkntIi8o0hpkDChZhyCW
SDHVyK0MlVhX0fQWgwXJGrfVkmEMPGGAEbNr9gd+DmJkdk0aA7WtFqjf+1I66KcedPgaUrHiTUv7
iaoKiAktyHYgyl8mJaXuEa8rAKbDmqGOVrHihphDm/mgtwV/EsJXuxkjkub+2Dr9GrPNQuaFTqYH
NAxqOyBln1lvqK7F2MM6gxZ0bba4yMJjJtZUMBfSAbAEYkCf4UkAMMPcDEqRXhmXSAdIs1X2AQoU
uLFf3bWn4lJ6D6gE8lXsJCoAc+/UzlDSMhIY9cNefanQp0UxTmOSKGgAR4dEqhPhV8RJqgHn7lno
+BqX3Lewa7vKz6Iovcsj4t7GdccPceQATI7b8NZSPd0SlnUoWtROGm7SpkdfNHPAEm6pLl6bzlkq
SmG3gPC3JvwvQMCXTsE7kdtmC1Hr0kG1IB79OMu32fgtprlP4m+Yn7GyjWRkJb1Z8oZzs7PPlNa5
tFQCs63db0v5SrXeZ2uigNNvn+U0oFZhDtBXE5Rmnow2Ga11ZyI57lCnjmj8kEbtCoHCmonJHc/f
E4XCwY5gQsoUXziMn6xG/P2bZepRoykE6tKpAn1pQ1Wm22U1JKQ8s3zOa+M9CrMdRAVWcvcpo/yw
W2dmZgWBVmTKaTyYgYB6mT0UmFGIxSnhfsa3tPssnf31nHMh8mFZWBIGWh1Q/c5cQFaoHkq7Bs+9
jjdF0Twko7ttBoZBhHDjSr1ymyyaA8fFNNc6dddm5pLRqZyWIH8PUW0lY7a1KwfzEKD0ovGpXFNJ
Woi1DD3o/1mb+QXmMAYj0bCmjIexr33L+lmnp8bexejQ5GvBaOnTYVoD04M4wSB5mnkIS8G+GfeT
movzi7lb7u6H/neWvPI+3FTtz4GttdiXNhM8EAA4cSDhUKK6dElGB9TNo7QC2g5jkUVY+mPGBr9N
k0DHrg5ap/1+3VsWAgaqA8hhMRc/5UOzzyfjoeDFRNFQFICKDc5DFNl7C9mxf93O0sqQHlK820GB
/IFdyNPaFThrANjW2268BbeojzmaWCE5XBv5XDaFXhqiL/gg5sBaGoLYYMwAoHLVl8I0AUd708D1
leFBr9VrlxzEwfzY/zc1x9Y6IkUeRQBVxwSXpe57p9pYoxO4OH2Z9y7rTbPGvLKUuuKD/Wdy5iKi
zUFiM8CkC2W9qnzjyNvMQW6ZkT4CheoX03Qtul2TwoW5zzgP+tBawRgtJAMTbAp0+hxJB1pKl26K
VmWnkhE7nEEwVYC5mhvq1Bjm0QNu+rrfrJmaAsLZRZAZnUWNiRaoGqqDV9kbA4lrM6SY2Fu5cpZC
C3D5mLiAABu+6Owk0EFz5WnAT5Mu34aQJ9hYRvFiDP02ceXWy4ztMBQrV9DSNXducxbO3Chx4i6B
zQza9rmiqBC+XN+/pfPtgm6AoQ4JdMX8MITA9bFaA7dY2iHIFjM/HQC481a4cxf37j8r83OQYx6t
G3vgkseWo1hhfBIpv5/gu4YLvaOI7btoTQNt6eidLWxe4y+akjhjCsC1E392skcv/G0NR1Fvx+wx
li9O9+v6Pi764dkKZ7d40gjLFJO5ODx5A7jKtqP6tMrTv+gPZ1bopbcLG91EOu2jctG56BMU1NOY
rpzepfh4vnPTjzg7UgX6PqTnMIJha98aDqT9qdiTLX449vYfNm2irQNYzkPcny2nTdrGJQU2rUNT
IDGbDRUHyCXx8NN1O4vud2ZntqKk5i2a0VgRndytTX94pRn0JNmlGf9qh+ymTNN/iRZnJmfRws17
OxlHmJQNCqPhJo6faw3qTLQQ7R9xt9bkXnQ/TClj3g5ADXS1Lr+Zjmovs9wpOEWGn3X3JZBonXiy
07WWwaJzAAoxzfWBt2x+rMaw05YpYajOPtvyZGQ7jCoHOd9WqCf9w1c7MzU7UjlKcu5AYUobd2Zq
+ZZst1l2E6E2kqZ39lpfefFsnZmbOSMVNDa5mrbQrHZpHN5G/Zqi+Ec5CpBMoODwv92bOaIUXArW
wsbA3yv6pCEqHg++p28aMPuPO8zsgdcwKw9NcoAiXOCIt54/O82jBltbbbxe39/FVOH818x8FHhR
8MMz/BoIYrXqFt083wVitKsjv3RuOVIwy8T08W2cb1dpMP50fObPHkBAIBcIKgwMMc7yFMOBNpRX
a9AeeNbXlKLSVPX3RovchKR7zQt/zNVmUN8w8Y0J7HBNrHDZPooyoPxAngJg++WJ6dAT7YWBSY+W
OEdKOwiXZX7evplO5zNJQTWJ2V8ZvjNHfWHmSnRY6v8BI4vpfvTxJ7662eoL2nZAkWL1Xf+5z51N
aKmN9iYW9OpTyK0jyrzbckjhGsM2siFq1yPncJo7JVdVSZZCx/lPmR0zAGqhL9NgI3KOSfd4a/Jf
eJmZVXRYcbdpTfMvfm5otuMNptinmSykai7S3/QT9aAbUPp18ep0LSQc9xWqLwnaBvFaD2mp2jLp
nExTqpjOAEnl5ccGrCDtKo7tjmjhgynAdn5S80mSbQINiDR5iPW9/AcM5oXN6VI6u0ZHhpPVVrBZ
oZBfbS2habZxEtkDOCKGrxip6J+v7/DSNXe+yiklOrMYj6KUHYFFcFYmxm1agouh8OMhoOYpydYq
1VN0+Pg5/29PMSxxaS0klU6sEp/TzSF+VNSHEpB2l/+6vqal++a/NX3EMowK4OVpTXpogyKskI1A
F0+8SI5ljmtNzcWQCPU1DLKhgOXxOcAms4hTtFBCCuwY2jtjYJpPNsv80n31nO/A7GaF9gX7UoQP
bb5yPpbP4f9Mz9E29WDYqadhuqmGXW/tZNtuJHTBxD/wKkx6Un+wTIg+H7obrhowMGXBkiw+xeFO
6cCKTpbZ+4TeZMnGHYNxVRV58fCf2ZydBnccs5wUsOmgdJC6u8xEfRi1/mRn2LcOmEnDrWNsBHm/
7j5LQxEXa52dCdF5RpsR2M1lFyh+VM297SC4Q+XxDohO02g2qOrFxa61/NBZOyOL3xSAcmCaJr0n
OrthCTqBQB4CH58V6q3tkyfR90Eff8qMNVqpxdN4Zmn6JWdnvxm6DMTWsFSE2aaM4w3FrHBp5Nvr
+7m0INSP4T0U8FMQ2F6aKUg3ALiDWcXMwPiDmyQY7IsQR3PGvqWkXXn+/j/SzmNHbmUJ009EgN5s
WSzX3kjdkjaE1C3Re8+nn4+amasqNlGEdBZncdCAotIwMzLiN4vRQG5iA8F/6rwNZxZlIgkiVCFB
JmVyFRCi/iYRikekITeXB7Y0f3AH/xdqtj+VXI7R+CGUL8BLjpSa5jOcbyfXtf3lSL8LrPOD8zTU
bA4NLfXbNiFUll5X8jfZetDzu6a48fO3CBvV8ZsovUjuQW5fs+gJBSprzcd16Uw9+QG/bcpO9gpN
WL2ipUzqk70nyZVo3kzOkqb8kARr3aelK+k01CzPaQtXrSwQ8ptqNH5F/kuUBnamt04usHFApLZq
vDK9iwtJoRJ4JNivD8LrQqgLUdW6LGSqHUEXf25y3ynaf2BygLT9E2aWNSmmTw9NJQxZ5HWdqbuR
EEGvHcD2rXiBLcwhvGpkEHWA0PAiZ3OIM+v/Wy5V0EjPhiLbdmKCCYZnPIRU1Ryt7KGytVW5kk8s
vIjQcYMmaNKhpag4TfXpPkEe308SP9toWSA8AdS3nEbmWLn8PUzbffY50DSkEztZ4qEnNfscxkJx
s0ThYYyGiN44YoBkCLJC30wqHDFeQFK5wreWl8aFKD+Ve9wqcTudjavIWiqGxQR7g1WgQIGOmxad
XGzpGg1pAu2AJcQ2kFU70oSjguSgYXhbrQ729RjapddRueocV++2o258EjPJNs2YSmqEEFPk5Km1
ieTIuTxJCyehhlcah+CkKkPF5Hwphh73qT4H1JhWFTaeZCOhHYfvSf14Oc7SXtOgvvIfXJcPDoVG
mwpUsejH9/Vew3DS9Y8eCETUc9T6YPAd/7dws1M3k8pRNMYpnPc5s3xbsu7C9t53P6dda68q+y89
A1C1BhaIyy3Y8TnBNsmLoK9EHRpz58RYzFm1HUaSU8lAfe1KO47ZbbZGy1xauUm5G1AHR9KHLqIn
N1rvxx1kh9KplXiTxj/T4VMnrvHkFg713wrh/z/O7EBC65fugsRnpJmHFhUg3dYE1ZbGTZyvoh+n
l9r8k+VknfwzFJkXwHw3en1ZqgGxDOmhVx+EHhW21kYbr6lbVOV3EO6zfIf2EmK2e3Ot1Lq4jAao
tYnoOrUxp6k4OZcS3Qj1ZOh/b9JafIuKb4a2k1uULXGNQteg2cf9ynexdGSchpxtVL92+7TSWUW9
KjfjaD0nirBy2i4u4MmoZuegrytDp7WEEAr/ptDQaUSItC2DWy2KX9tV2cmlAgif+P9m0Zq932Q9
rnKzZhaNonsv/XsDo5LY9+6pgV3lSvMseObOolBZq1+qf4I5nUWfXWpWZtVDbjFavzpGxbYIe5CM
T0Lz7novpn+T5c+SuS2VT7m6klMuvQjOIs8+lECQ5XQwiYxNhSOUCPnU/o2mh/elnn2u8ng3dE8Q
3/aC1zpR+DwoL1K7JqG3OvmzWkik6EPW5Ux+VLzH7iOIRqe2Nkl43/52Y0hH3mKv1ZrN7+JZhHwx
7iYA46X5VTsMntinKlF9yUnrZ6N6cLtdmK5s5KU7BG3b/x9lLgA6gRszQSOKpnKnN9yuu1E6yNo3
ubLL7tPlG2Qhe6AoIEIPhpKJ983sqwmMIYX0z1FkmRBvor2evwyW8FyKqQ39CvsO2Y41f6VDshJ0
/lRXYRz9X6Z7mzlZ+1lzr0MelL5GvfTG8AJbT1eu/+lAnR24ExwPWgOSH2SCs68FmTnLA4BHjiQ9
5ihNyeVxaNda8Au74yzI7MPQEj1xa4UgY/9Q80qPLSQayMG0lUt/bTCzvR8IpgSiYIpj/vDLblOh
omX+vf8SAEYAftMb9Teb8vyOSAvMMzGyYBPGGzV+oR9njttBQ2M0X1ucxXmDuMT1TjHlg6CFJYOq
zkRC5e792P4sumfDe9bqv38FMKA/UaYb6uTSGyM6SrFAFMGgUBrbhbnV3W3RfPWUghb+yoZbumPR
cZag9evcEeL8u6LT7VXyFM5I7kvvR6cUWFS/6NqjMR6kbts1yBCs7IuFC5ACrWFAjgdPQ8XkfISA
jk01npLBWKtxcEXNxthmgJ3Nm0INVsa39AUbnIIAbEnJgBKex8K6NZNdc8Kd4j2cRUdL+uxnX8y+
t7X6bVS2JSfw5YNqaZewPZCtImECvjM7qIZCj72wI6IGYFGo3Y2gotEwuo4MRek/hZq/7+k5RFoR
TaGEbhP10UGQXxVo+WNmrvUxlkfFE8rCnp6e4CwVqzzZzXtPyzZDXcbvKWzxH2YuCV9AaufPlSG7
WCxnsXcNCD++icfRuNEHGY8GSbL8IyAfA2USCx3dxzZNpAb/Z79oHVFJ2pX8beFOAt4gS9YE9aXd
NJv9XOv7CnoEmGbasRRX9epBy1o7hhqmZD6Cb18vL8HSXp5st2DCkvOr1uws9fQmb/OKeH5d2FGG
6svXnnRcFx/M4B8oKyCm4I9gb4P06Ly5Iahl1ijT2MailF572R+2spHflqjWOoDT7vBSCA4MfgXT
sfSMNtDNmJQ5eCp++F79WIEeGoIs1krdfTFTcXgCyiE9j0EvSxuljeuvna5EB1lNtF+F1ljfYa+2
26ptlNDu6fkc1bTSvvDFe4Ot14n5ZIaRFu2FTO06Ry9a39+WrR69ar6Acr2uVA46OtIvb1Sod0iS
J609bBZuJqxfqBfTj6QmMbcyaz0fp/oBF2kkY+8yL7uJUwUwjPH3Bx1qI4Av6fuhETQHvUNaNBGb
jnJq4XYMx0OUn6l9W9EPpVvZ9gvHHKcp57cxCVbIH2iGaepnajDx4QobQms+YMxWXZU9RdR+n2T+
kfW4vPGXMltCQomDbg+PfQ4oMoWyzAtsHCGd/hKjPSetLTWBHSebto92kfU1y1485SVMV0QFljja
p4HnGKM+byKxVgisIjBZAKmvBCe0HjT3uxy3dtFBuLmyij2asYGFg/FDaXwJvK9jdletcQuWurtn
P2V2u/Q1njiNzk8RhHKjIbPVSfS3E0cTv4dGtVHKg5zceKMDUdxDsARsbPoPepNoZuOjCeQfVNec
Um0oLuwrBYC0i1BGqN37vm6L2copt5QlcIvyyUBjnfQ2Z8eqbNRy4uoT0psiWbeL5e9usjenjVzu
wuGqxHpIN1a1paeX6SwbniQgsaGERgYudfqMT1IhN+endNGEmM6+yuqtbMWOpj/m8qMs947fX1Xq
FuDA5X29cIGcxZwuwpOYqoHmuWqC2xTg3IwxjP/h+9Qp0OIYChkQfkA3lyMu7qLTYc7u1n7ovN5Q
p5DlVsx2mbpPxv2ElJCMQy7VdpAfLe9WtZy6wELkMbdeLv+A5SFPIgvsIJ7Ms8XlgZHHbQwVUhRv
88yp6iezpns+bkGMpBzZl6MtvcuZ4f+Fmz+qoqCIcldiVUPR3yjyIbPuhvbYFBshwRQYQp+rv+Ti
gYZzor/3pboWf3lX/Yk/+2gzdBcgrjNcbzziKKQGrzkcO3EzBJ995dBjyOyFKzGX7pvTIc+yhC7g
bpCnGZblR7/9KY53avPr8rQu3QCnIWZJdd628diLzKoPOz8DRSVKOw0QhJUcsNAqp5VduQEWUh/c
iCFHQwJCyXGOEBM6yepGBVD8aF3BXRRb07bKH4G7N1bXbCkUtVUUigAZKx/Mx6wyUd3B6/JNL3zL
UkcbwVJFWwW2XD+uAd8WMl3o65OkNbwdFDhm20OtNRPB6R7aREJfPr3hPb4Nw7e2OFxesKUzFblx
6iecbTxO5kmI1Iq6i2wB91ij4X2cGipUMTVWkayvatzPhkrkRuktMb3RBRPObhI2XewUXp+sNEoW
p/fkl0wHxMmZh96uKraKiEe53z9W41sWfKlBBgwRvdFx7dJcnF8LBTF02FSU7Wfza2qKVyLbADJo
xF3FNQTVQYz6S2YZX4QYwNDlWV6IRlqE8geUPGSB5tJWYoCQjZmFBZKQyauZ1+1BDsxya3S8cEvf
FfeXwy186CDhDSiAHKbaB9Mn32sDs7DgbYjhaNpNEYHmkmR8Gmt1TX1yaWQ067CX15BBwDX0fNEC
jFctPIWKjaTke79Mt2nbHvvAONRNtZJyTSWH2T0MpAGyAa92LPLm7ZSm62g6VoQyw/qQGP3eN9ak
+ZYmDkoIjU8+POmDUovrC2KhK1jUhjXPZNxN3rG1wk9lNH5eXqGlzw7FCCxPOVCgLsxTmYKiW56X
XQH2BeSz2FwDqNharXvMRWMv1uVdJBdYa+Y7yTXfV2JPe3s+kQZSsyT++BtTdzlfM7o2TegbY7GR
3WFbu+M2q2MEx9qdXpS3ne5zz1d2IiB0lmj7dPDDlWrIwoc+LSLFK+CgqPjNbvqySWuo9WLBtU6H
08+L3la69o42j79VQyGxRaORtpcHvbSyJzHn1z0yGWzKViq4mHBWMr6JPIbSGKHoy2GWPodJ5Vae
1DpgF83OsAQKn2C48sSYsvZi178VknbQxvKgK9Lucqilpw92NVxGJucXmcz80yutWB01ynFZJ29S
4JRqqzoe6E6o/U4kAm1tCidpXyKyirb1Vs6YhZv+LPpspGYPWMwriF41vbFFkBo+R9DtulwFWhII
w4az/H5AfG0z1pK4soMWPx/o2zhJgoqgIj87viExjgatc7aQHz7omE5TU+l3llt8lwb5KnSVfQNo
u/Etz+bYWEnOlxYZAsEkfAJ2D1bt+feTmuVglpZRbHgP3XZV/4RO6pPgiV+K0fp6eZGXtu1JqN/z
cHInDkNugmExCVXncKmHNLkPW93f6KW6VoNdOl5N2ps0/plXNM/ORyUPtamA6+fSoBDKU+5rp2pv
l0fzuwAwP3kscBAGUNXJyXe2bAmKhuMQyflko1aojlhcj8N7Ex3iWLHT6otf69e693nIj27/XEjv
oZVvivhWyHfJeDDSvToAwtzm3h5zrU45Xv5xH1dVRliHpAvVIFTH5/KPVa95atbC9JZgzWHO1STe
ZpDfQuvpH+JgQ4nxO10kbujzee6tVmnpBaLlgw27RjMi7GhaoaK3ai+wOCKGBIfst+nv7Jz3hbx0
uwBzP/jqOBc+oc4zuPd98v3ygD5uHChCvyvbE+AA4Z/zAVk9xpmmS32p7mIdH+gaDQvXXaOwLw2G
L4Ei+m8x23meWjWCVpU+L4s27+Nr0lHhNitluL3gG72hq1b6Hx8/vKl6S2sNcuhUVZ2tkuSiWzK6
lBpKwyVvavZaY2z0bE1BamnuUM+e9D4V+KhzujJ6KUoUpzy6e+OQuO9y/OXy2kyn8PkHxzAglDMW
WDpktedrg9tpO+gJBOVEQ5rRdhMEIPxr5MzsUD2qzc/L0ZZH8yfa9PeT00qS3ECJI6IFnbYdRURb
Y8O5HOLjtcOAkLWwJFWjnzL/SgtLGbwx410kNsqdEJtbKftq9U+G/CKPDbIlDU+/Yk0/7XLQD9hz
JTYLXat5+HXCoWp2vrYfkBfqk32gA0Kh3JivsYMWtt/kisvdhlI0dfbpF53MpNn7odX2CjWnqsBm
YSeMohOtWk4tRAHkBS1EVye2gjXb5G7fZYPXkO7GWuLoWQ+JV6AeEW7kIXwdQv1Tm71oQuxE7iPM
ljds7a8hiZSW4hTob11eWGmqPsy26tmPmf5+MuSqoxruTrm3ZT0KGMXlNVrHgRNxBdq1+Zo22XUL
dMMahW3c3fb9sHKMLUwGD0HqyFx+MATnDB25R3I5zPoCuUDzE+81D0H9ttpEVbyWuX3Mf2WVHift
WwSzkeWeTXuWS0FAO67cZAPOeC1GqXY+ig+F4b1penMfFZGxgiBY+DCBVqIYALSZvs28BaDV+GjK
ZV2ygccbEGvXdVpsL6/fwvShSwBIG34V3+X8QdMFWmCGsoy6YfYpH57idD/8PZ5kklnkq0CqCEXW
+bc/amZUuJFWbhAhcHqESxDWRRLZ+3tLWeLQ/Z6wbWhNzmcraOLW62LiFKiIo2LuKociOJrC7vKM
Ldxo0/NP53qZJATn3ZIy5SEKvbHceMKNnj7JxWHEJ3GN57G0LnzZmCKKJF0o5Z5/VhbKeX1hqCXf
dgOxzzw0tbULOvWvKxzMGVt5AslBCzVmF03kqQmdQOYsGbHVeDTcwoa/a1Ib+4dJO4kzu2KGBD3u
zCeOmyg7f3IfMPTPSIOldjas1BsWTv2zIU0ze3IgBZGmhGZDqAE5AR132k6znKxAKVtqX0r9LS7x
tV4TNlqoS59P5LRrTqIKdaqMbUnUEbQPKnuW/HOQECrjIMpsQz2ilMfjuK5lEPRHBMouT+/CQQFg
AAc4wJ1TW212NJVWVaZh6pb0UcIN+ByQ0X+/gBAwDfqQ3DnSB4/jhHqG3k+NqhRDlAE4nPE1jJ+D
cSVPWBoIKQ88GMXkkTzXhGjlqMmzNKg2QVFDANp0pHGXp2rhwyJx+xNh9gDGF2JEBJAIuXXUqtgW
KkBu/zIKjlSOosneVJxthkLJlQ6F1GoTt4pT0d6S1jw1F+4izus/EWbHg9A3Yl/kROishyDeCilq
eKCUXTtVVhpMS5FgvFCYRPYd5Ny0YicbW+l7tjXimpshuS5r6k4kEe9Z4NTu4fLCrAWaLUzdJH5Q
ZgSy2GGdhJcmz1n6SaAT1tqeC+Qa2NWyQQlCne4+bRaLxj1ixF1R4bPXYeD2pcjudAGVwjdtcNB2
rrs3VX0bqzte64pW2kC/G3NlHy7t9JOfoM+AtUVSNuIw8BNG8OWt/qhmK3X5hXsKrQR6+jqpw4SC
Pl84QczSCKfoalNLst2RtpSuLUulDQv/8sItHLingeYtdVMYqiYyGYk4APVGxf5aDa6m1zEvY03d
Kf5KOWItnnw+sCwTpNbTideEhzR3SpUUbJdoG0mw8+SXsbZZlg6Mk3mcX5GmBk5Kq5nHEWsHEbL5
D69eAUithZj+fvKNVbVSqTits1SocPcviXQXryEulnfDBOSmuiXxBjsP0RVhFKQBo5gwBsVN4219
Zd+vmRAtbmqV/hcEHSBUcxMFOk+GMDYMpA9FENOJba01YBcioBGGdgVZMYiVOWotiko3LuSh2Ogk
4DbgHAcJ8WolK5o+/9mbhpYaJFt0fLj05m8K1YjGOrTUAvu60hH0fRl9oZ0w4oaYN/f+GjJ0aUhU
lXhUmHQVPuCJiljVx9KngqfH4vis18XnwbfKvy+MUIb5E2R24kG5SLGiovjZBaWNa8JVratcGPrh
8lmwMHMT1EKaOjFTi2R26BShK4UpHtMbCG4+jqoGIBucCO00ze6L0jKfXLUoPgVxoa0EXjgUKMrh
e8PjjBeaNvuE6tZ3GxOoxSYQj565bayHUt9L4W0RfatqlEAeL49z4bI6Cze74VWP4RvqRK8b9G0j
biMh34ZFSbbn4Beysh0XNghuHZDQdGCvFBZmY/NUK28SqyW3LI5tEm1i0CSXh7NwOpxFmA3HiGMN
d7Ke4eQAR9JoU4VPanKbVb1zOdDSvJ0OZfr7yUnndwif4n1Ooio+Vl1mpx7u8sW1lKHEDIvvcrC1
Uc32fK5j0JuJXblpRqG4T/yo3zZC4T3mo/UoprW8MraFU5wPbOoeYXQ2nYDnYxswmcsHjXCt9Zgm
xzJ4t9qVnbA0fZPQnkqbGPGBOYizLaI+GeSx3FT42mp21xy6CIzRc/v37AyYGSeBZmNxZRcwZ0Qg
MzxgCxOKD0brqI0z+E9+u5KoLG3vP7HImM/nzWzaEAAiser+OeiuzH8ocdBwQj6KW29i9c3yhcHz
+15vFI4Gr6RH+RrCfReFlVLNQlsPbgnOOnyi1Go+SKR1tV+MpOx8Qp7j9k5cJY6n25X4Itdf6nhr
9jegr0br1+UtvrTnTqLOc68E7TK5msZmZu95rL3Kpbw1q/TLf4sye152WWzlScfYSCP3EdSIJM6u
FHNNB3Hp8oBGPDWaaDPRZT/fCK6VIiqkMhhD/JXFhy55GrPIbkt77JjIH5fHtACcm8hAf6LNzjzZ
V/EoC4hGW1j/5kfdYNi9nMbvPfv+oZY8baOlVXZjANQ80u6vtqIQBxscyqujHya605W1ua2j/P3y
D1tcUkCSv4vIk+/M+SwoQazWnaXzu5KHLrqLIQ+LT/8QAjEj3Dw0SkvzEK0Ze2aUMHRtxIa4jWDb
V7mduO5K0vE7G5slUvQNQShNIr/QqGcbJ8iUdEj0gZsrkrdt/drwKmh82QlDa9cVb7Jh2UXbbPoc
IIrY3tbKoNpdMe6q5utoPsR+eRQk9YqSw70muk5urXm+Lh09p79POZ/rzjfkwg1h2WbRa63eJmsw
raUdffrvT/FPrrtMDdVIVTnaZI4eJTmOdesY/lUYPrgt4LqVytfSzjmNNvt+sF8QQhnUAoSsb0M5
lQRetDW459Kdehpj9tXojTl2Rc6MoekWRp8U3neRIw8rG3QBKCDT/gSMPolN0naeLYyHrn6fxAxl
lF86z4CFeSwBs2bGEaUNvbpSqYQWa8+wpbGdBp2tVmUphelq7Nau/RxHn7SYN9LtP7D0GBqJ6qQa
TbI/h7AFRtMmSPQTJY+2QZHAamtfxvTvbS/Pw8xuPTMxXTEqWCiMo8bMsQYsX8YRVa3Bxn/SVpWV
W3x5yU7GNVsyOLJVJ/7eGUONFyS4Fi284S1wkyih001GIzEi3xnAaKto939/oJ3O6WzlZB8cuyIy
p674GDRfo2Zf9leXQyylXqchZh+XIBvZKEYSWUQfP7WmbA941VdG+amEHUE/YKXstnQyAXSeenzI
eXxAzRWjoAWVSzg9Fn4OYfcjxZDk8oiWjgueE/QXUPynZTI7nDvPbfFU4VYPCvM1QDtPyvRb09dW
wiyVxiHq/Ykz24kSlL2ijInjJ8HnqvgcNNZRH2IEFYaNMrz2o7CX2+a5Crqt1012gMHGHOLPlwe7
9D48/RGz3akaiRR04nTlDcp94/r4WFXbMFZvBN27ojWy1XCvyAh/OezaHM82ZhvJGvrehI1KxabO
Y+cSqCv9eDnK2uBme1MJsho8J1HKeGMyjP6zgiu7AmzkexxduzR/L8dbPChPVnR2CYiZHhW+McVT
t77rAGxKrVeIXf8QBYIVW3MSlpkbLqexL+KQzlsxVW7Efq95TtfcKtJKbruYuMMmBVVJM49a6Szf
CjwDBuI0mCB7KVXZDq7KX4buGPI9sgZG7PTt92HNM3bxMDmJOeUNJ3mBV1eKMeTExJUpCn/1WmN3
w6sV3tWrqoZLKQjezmCKYRiCwJgNDyFvgyIwX59m3pbpbePflup9nb8o4yO4w79fsdNYs2E1sjAO
TUYsNfZtX9/mrqPivyV0K/t9bUzT93AyfUgqBZmOBdXGb+Jt1ptYKr0HuoxIQQ2rXtmQpWz/08jm
OFSsUZqi9KZZzO8z76fRfg7AwFprAMmlfTF1+0F/IaLPZXo+MMx1xU4w6CJqUF7N+E7vrkb0Vt36
Ws73l0e0dDKdhpqtVa/GfdbohMIPys2+i8ZR837+txCzZUozQKW8mcl0JLRfggchfyv6v4fuTlCM
/03Z/AVsVWqUuNK054JG3YYierBShRtAQMPyXrJccXN5UIt7D3gB9TKou9QtzpdIr3MT/Nr0POvl
lxFm62bUe6fshmsxTqFdKK8wOldiLp23aHGQLtKAm+rq5zEt1Ze8sqO9m2Sozk0neo2TgxOrz5fH
thwHsL5Cxw/A1mxsHkpLKnSIcmOl3RFr9hDXTkvwNvmwsvmmf2j+LgSySQYMLWfChJ0PCBxDWFUj
k1i036scWKACwXrfR1vkj5R0K61Z8y5+VyfxZhdWkqdeJ/fEk8dD1tmK7Hj1V0O6TfO/xhjTk5CQ
d5iMag3cZc4HJieCFNdBWG0yieRw29W3LhZg8vFv14koqATIpIbUhOdIpESNNHkYY1zOQyhnN2Bv
y94R1p56HycNtBOF/MnKnmL+3NRDVq0Qtr1KF7t0MC/G5ivJ0cB8yNdYkx+PovNAs9XpTM8HB6PQ
NVLeECZPeCNXPy7P2FIIwNEqdVmqmh9YipIJsF5ozYotfVNJv/T2LVtT61kJMefS9lYT1fJICHk4
htpREff46l4exZQtnn8200JM2HmKKeCwpxU7ufdyoRjEWjIpkAWYctQ05L1spWSzNIrTELNrwVNC
sR/ByQM5Qyor9w4IsWyLJv3r1xQjUUSRwhByF9IHgKsS13VWc6KFSvITpj7C5VCDboEIPfmKiK+g
TNPo8uR9PHMIqSpgnekfqjDnzidPHZAQR2iSpAF8QezdjZa+b1vMLY++r9h1aSdrTaKPx+lZRGVW
2HYL1MObdrpiIbNnxbYvgm8YLt6MervG5/p4KxEK0T/UNagcUps/H5zcmFHgTrcSWi3XkVc/6QlV
PaHQP/Wd+9SIrZPpw+fLE7rApT8POtsrlVggvSpyXRje+NDmqDEk5psZjhvL+DYYBi6VwW4ozRiM
l/CoZ9Udfil70fgsxq5jqe1Vqhm7PPJWng2LO/hkKmbrXIAect2EXyXV485tyrseBHDmFyujX5xx
DkcqyArX8pxBp5pB05g9H0rSf9Nr1VbxbcBuE+2OsT9UhrCye5cOY14pU1UcQvsHhetaRAMxNBlV
nHytlXRnSsVjMv5KW+UaovtKvrE4tpNg8vluKizdM+jdUk6p8KxJo0NUHUULj5Trqj5K5po0yeKK
nYRTzsOVXhloZclUjq5rdy1WOZq46YO1Fs3aqGZv8UbQRaF1+Ub62rIF5bsfOIL4XQpfW/PaEN4v
fxyL3/7JmKYxnxzVLX70VkB5CLqIbPeB7BT1u9enx5iC33+LNLs9KyEtA3HKpfT0VxbR4ZTtqPqU
mn+Pg+Fr52QBkwoBBhOu8xHBhVSNULLI2RTVpnh7V/ex7VfR4fJwFu+4kzCzVYLHSVqVczPkdSQ6
bhZIByQOlO3lKMt74c9gZsuTBqpYmQ2D0asbeHo7xfjSdse83uvCpjC/Xg62vBfQpwcrhEGzOEvf
tT4dLVdgfyOnvBEa0hu9spXCsP3071WAWSSkqsyp4zIlh+eLVOi9pLg6sycHiNDqT0rxavQCmk5P
USptpLU7delU4sEPkRGqDWi6+TQqI808n3Q3LTU7Ku9KnDmy/HFov5RrioxLkwgQWoG5B5vog2l7
qjaDGabkvJkHN7MtPflelsNgn+baA5pZ9afLa7a0Dac+JJpVyPwDWz+fyAktoya1N8mwhNtE9u4G
r99dDrEwecCYGAzIYZy15muVaV5pjiFIVEt4DNrbULElI3d0yhdmsLLdF4pcE6WcVwOUEVrU8wdX
mXGTZTkL5YfIrY5vVi442C3aeTDsAsoYhoJAsdgNFMHGp1Rbw4XxOGG+ZqkrjEtYWZA1EA6edz3C
zEwGLYpAXMr0+LUw9L8a3hBtpboTR0zmouhT6grdVlS87CgESvJWZ6a+aZF9fkaXS/yEa8V45w20
YaNUqHdmGGi8fUzhplPK9q6ppQ5mgZaxI3IlKt5g7FdforhXNlol5V+A8pv+ppdyAambrP8hCoL2
VBWmcVfGlosAZeIfQBX2P4NGTxTE1IFsm9gYYZM0ivovva+zylFiXz7mYy9sO2+Mj6PoGwmCnBHK
jmrkhzeFW9G/lKymEG2treXBGfpBNwAbqGlnR3pmyXtk0FUIXWOi+ttQyvFxrUSjAl3b+d02xlZm
a7hu+6ttequyfSP0g40VNpaycfFEOQ6S0l+HkpDcVHHSfTKjMX+phOIzdO0HQrWHPksN8NniOLZ2
bVhIQfpyMllLycouaLv4W2PU5maU8vipodp98CpLgr0gIxOZ9tT/wREEZb5V9ahrQfyK+l7VYmWr
h2J4lOJU3sYSz1odh8krPhoB2YCyOgplW1xpbWseB9AXLYWr3t/WrdDUb5HbSN4Vgn0x8MwkN3Gq
14NsW6iloVx1fi9v6ihLLFvpESbeJHGJHQld4PxZLYOQvDXijsY+/SXJS9RzBMva9a0LKKAw9MY2
1Ur81g8h2kENlhu6o1oeWEApdMMdbG+4mkXees/NWNXmcxz3zbBpIdS8pl2dHHIVpeyNPibRDt2l
4V00PKA0JfT+bSJE7WfMhSzZkVJXz/ZjoRJTLjX/FYPEwrxSvcL6RNKdHAYEE2TX9jRcmPJeyzsb
3TDoGqnU1De9nBvpFW0cVcW3Rxa3aSH6mZ1ZtBltJcUN3s5Sy4C0GuQ532CXtbsmTdWXIPEiF/Os
NL0SElE85G5UHnpI6RuzHHNO9jhX6SdEspHaked+0lpFcloUXG4bpe53tLXlq8pPi4Mr1NaN0sWB
TGwvwrZDrL1DHXfhE8LL4xGcOiXvsQ+kbeaiXa72o2eXudWiOaVpnefksdEeMY3HB6APeskpRkX6
pQQtKjdVG5BEtXLv2rrXuzeKIMTPopF1P62xCbaDNUaPQ5fVB88r+09SHId8gaE5Xkdp6DqJpymP
RSUJmyBBP8JWGPNOK9oI4Kjgld+Qqg5k20hy76schtRC8yA3uwc3TZMrMKAC9VGxjh/VrrKea7nw
HhKwBl+7oRqMnRgp1n7sZDc9jIZQ3fhSbHDNa4G3TepIf2zzGIvrzhRi6aYW4/xJg79xLQt6+CvT
SBHtbrQoI6tq1W1NL20sW4/MtnuuuzTehGFRX+mjMThakoTbCI7QsHZcL1x22D6htTBJo2GPPMu1
OstINLNKOBaaVHSEERHrPtkYmb+hHrPjbv+sFT9V3Eltn4OzsaOrH4OXOWl2q4n9j8vX1ALDjxf6
yY+ZZWSVKOaVF003b+whVvApSRMnNL71veKMjfcrK94KT7vxXZLOGr2pau1tu3h5nf6AWZYRY8Nu
pv1U7urCqzBtnKZInbSSAZmqmBdJB1Wtt3rsOwntAIR5XlcmYOnuYvxUKia1YrQTz3MBQShCkCrc
XXr5I/JVx6/8nZJW33LpffTGwLboc9R65jlx7vM//UoqsrgZqFcYJL68/uZ1OMBmWG8ZgKqBBt9r
bvODT+WqTa9SOh4rI50qEvNbGujV/0JNP+Xk1ZIJ+BvUDShxIS+cwNqKYbHNoODgDju0L3qw7/2r
Rl7J+Bdycbiy0xsarR08HmbTG4mx6lIOJonkCtTG7gVrvMM4iihCpcYmL6MnYY00upR6QWhBSgXy
NuJ3s+zO9wRhjBtCBlWw6TBg9mQfGb6jG2/qNR+VhUxSwiWK6qPE20WZ69C3qV+puTKQeilvtdfZ
xhrbaGl/nAaY5vdk0TgG5SIzCdDURQArUU3u0s79EmNuz5swLpzLm2T62uZ7RIFhh1Tk7wr3bLlA
dXB7AxzbpO1z2b344aunr1QHF6fsT4g5N8YfhCEXOkL0Su/ofeVU5f4/DWKe3qfuqHa6TISm/GG2
h8b4/A89DtwjJjsO+gG0OeY6LwoIjiGKJF4QgQ/IB/OQrKhsQZK+pHJ+0/r14+jjJ110ax2xpe9J
mXTGcA2EszWn9EZKDONblKtNW0lIB/z4P6Rd17LcOJL9IkbQm1eQ5W7V9U7SC0OWngRoAJJfv4ea
nVYVLrcQre1Qa2ZCmpsEkMhMpDlHrzYI17R03nTly6grGl/XtA8TbgEIwgBFBg2/1D6Q1w2dtbiq
wngB50w5f9O846iyTGtSQG9jAIcL9xWZhkspQ4pnpm7hvPL6vsNoZzwSZsGl//vOBguNwn/kSHfJ
oUEvskLHaoD4rDfevpvLU4PAsax1RaloTcnBCe9j+my5SXIhcdRakL+mOCa4/1PpzycgrOz/vZYD
kxF+Y3mk4xl7uWsT1224blRwtMFLMGRWexEbszisTRSO/kLUourIQgNfRzbiImiLsvSCJUjoSDbe
1PVP0FRdl7G6YxhRXxj3MLTuLH9+ZugmoxxYkGtYzvhQ6A6JTUUP25ppc88ESPuVpEnG+ynuwgRV
ZExREZsJUqrICFY6j3FZMByKxmL8htL15TrcLGNpU7jLAJvO9l1dIF/j9NMUaWmuHdJG9Kd8ZsiF
UsupjDDx7fx5Znr32ghwpsSVMe4ba65vaQt8fEXoubbH598mXYB+9ltgCUJl2pqja3U8NJrYXj/G
lU7BZf3gVFrgilC9lzwI0/PMEj4gbovZxtvQejbYZ2Gm+wLke7RG2an6San+yJ1UEcquL+4fwTKZ
CVqh/S6bsPFxbmyFl25rQ0Ustny77B3P1iZDevdzkxrUdTAtWOtvPTX3SdztZi8NqWcnpGAJQJbd
h47an69v6prqnsuVXgyl1YJDTcfSKu2Bld+YduPR1+si1mwwulYXHloQtIKH61JtQZYw+l6MY8PY
k4dHpnPvomlE/3RdyuoZnUmRFHAAxEbRTJAish8+PQyqvpfVnw+vDNO79Fb+fmycGZHZrWEpG9xx
br5p4lToCu1ePQgX+J+omGOYSU6Tt2jf8UYTZeChBZ+dNpKJPfJZVyT916V4HuBm4Xbx+rg8CyFS
2AeBVUzdUyM2bHpoC4VjXxWBTCFcB4I9oHRfikgMv+e9gLVl0+/w5Q6N8gC96v5Gq87ESOftzxV+
roeVsPzg2AWmEPa2+6ZXirr2qvKeiZE2LCh1ZDOqBH0z076ip8I7DBqIe8Lryrt87Ifb/0eKLVV8
RZDVc5lAiumFc37S2y9AUgqMgz9uDBUU8uqK0NKHf8Bdgzaay/MB+KQ7Wl3Wh7lxymYMq+TFIW9/
YBJR0Yq8mgAA595/JcmrcpAo8mG0saopHOjWd48OfTem97Q+FHWDMOnQ548VOJoTVWVwdT/PJJuX
a+RINSR9XWCAMwVc4lPVn6zhbRzuqvw0sn/ffAe3BMCtBeATzXfyzS0x0unW6JdEM+t9C2Jk/aEV
RAPrtsrHrt6sJY5dEAiQTlj+/MwEIajIqzzGyWXAJO9sg4jgG08P11Vx1c6dCVnU50xI4bb9EOQ4
NM2JiTE+IWd0XcBy/2VdXypNwI7Rl0Y46Q1dUF4BCRtnM+Pt3E9pOCflbTMGYUK7Xe21ijfhmrqf
i5NUIektNN5RiBvymJR2sh3a3wiDqq5j1bKkw9H9treGCnIC/2uV3mD8aiqRlN0P+fb6/q1pwfmC
pAMKBuGIvocgB8VhYJ816c4UKuzwFaQLCzBCy+j3knf+2N3cVQPQnxfzWm8SrUFu/piU7619AIrh
kB/19EmzCXDZMvuUmy9FHcapIqhe29DzL5AMvB5jykr0+IK+ui+nZ2Q2CXLsSAaRIM/+wi2ixICL
hSFM5FykKMjTi2r2R9jfbLo3tR+s2lqqdM7asZ2LWO7d2b3S2o6b2iJiaozHOgcVrxtve4DnXdeO
1aTnuRxJDwtQ3dChhpw+2AXl10HbYLQzaX5ZDsbk6iidwiq4H1UM3CsGF2pimaARA6zmB0KIGQyi
CAgg1WgZMYxvfACkMMAHjecxRnFwUNyBlUt9IU661LzJUBUwEGMA1htVXBah43DP0QSKCEqxoSv2
8EKUpBozQjJfuEs4w6tN2xc3Sedurp+ZajWSarRc86yphwhe3c/G+2Q8+/Nz/RdxGRYC5G4fhB04
KsnvM2EHbjPDTY3iGcUBJzvUveJY1l5o5zLkzjUDzFN1T+GhJr+M0AEcBUlFgEX/ufcaYiZs0wP5
CQw+AFibHq9v4trr+EK25Fcm0HMEjoBs3f6U040obkq6b7K3mW269DVx9r31PLGDoJGtP1quwoKs
WKsL6ZJGFlZq22zE7laJHab6jxZ8s0WakLjR3xqqQmVRSZOVMijTslhiOOBVGNZPm4Ngu+ZEr44o
Miv2dflyyV/juY0gZhmptNE2fGm4rJya3I+xMmdidw7TTjpSXKJPHhjqcuih/9zUqIH3xpMo4nvf
zkCS8On6J6yYzosvkDxBU/laYBRYbT5yMO35wkDhrTUAGsRUQ2erG3u2WOmSAM+nGvQaix0y55hq
yZbazo0VcFKYJebQfvzNwpAUh4cFxL0cOerJnJY14LtDhx2AcTg3KKburotYX9AfEZJtKTOQpGsj
RBioV48eocWMFMOp4Lu8eLsuatUHLJ0amNdesNclpdRRDs9aB6Kmcg/iRd06gofONjdZ/URdprhv
69cdUG/oglkI/WQwUygBE6ZewpyBjLhD81/jLnX7meQTvy2djjhoHDXdZONmSVgaJmlAmz0439FT
o4iYV7f47Eukq5+mxtjNfIkw0dEpQJlTY5gOA0VtJFKFgVWJkk5TN0XQuykWrXkgMHTRmdUXUdsO
JOc/gZGi2uOVsp4J0oB/9liKJWgOLHKHQtykvY8gIB0wTb0AFydAAnoJ3AcMLJBMBbux6g19wDSB
Px15FrnlSJtNd2haCI2HgkzIU/gufcT4gNGocH5X7cqZpOVLzkIyx2GYb7MhKUH+K8OMAtp2dE/x
/lgXAmQXkHT7aGCSLErmd33h6FUfih7hiU+3eedvU11FZbG+a/+IkT1v0Y3aXHgQM2K+Xovq+AGQ
QiJQ5HZUUiQf62MoNR3LGjtW7J3pVx885HWUBP+ezRKR5IKG8589s6Qb5aP7ZTIwEBPC9fQHvcu+
a7xm73WR/zS4lW6u2y3VoiS7VZW9HxQxti4ufrnTJsheABRQJtvrUpar+cGNBih4LeP76AmQ7pLj
dX6QTnhXl0lqbWzqJpE9ZX8VSp5JWdZ6ptLZGKRoUoEtykCOhCfczgShVQwWOLQrXV/PqrUPbLzi
l0o4hkouJTVllVnGYvVcD2RCJkpFwGj92kM1gnsNLdL/P2lSCDDbQ4pMEzRibPtjx9nP0kPnKOUG
OvosHQSPws1IFQSNwgSu6sbZKqXbOxQ2mjuWZEU7PdMK04Ho6annXWla4fUFLj9IVg9AGIGQAY4T
kxjSdtoeH/o6w82qfbRF9eCmbTIymdqmQAJQn7uo8oNQWOX+uti1UwTqHgb50V8J9GNJ91lmJ8Am
gO73411QhWn7nBiHpPqW0om0uYqacvV9cC5O8l8NwLO4ziHOS4F95tx5dU4afR9bD454zbJtNYR1
8Reqcy5TunicAuiyLCEz6cE3bB/qtiSjc4fIQPcefVWDwNr721yw970FadCFDbu8F+OIiXTfaZAH
yl4xjmD1u05DujMhuXVaEKyBbDj6kZeoqve/SWY/atAfwfLVFyx2NQrBPK6XDHLuf23oK8OzUgOh
oM9wPyztMPUFGVyKftI2apxhxytrB7piEgTDNqZ5pNfW1tVUcNHLoq99m6TdPeuS2tKg3TNSo2b8
VLuf8lFxg9ZiI3RMgCkK3RMo80oy2hY8se0EGVqKoawpqDXSpYKjfF0OG/TD3YFpViiQc4zV+3Mm
VLJLvPJmfUwoIiSvec1HsfPSIaLo2s2yZovhxJDb6Jtmn6meHXPnl1XMt7bxWuoasQCMVgM21rbm
UxvXu+v3el0Nzz5MMly6mwwjB1hdaI3AodXezQH5kV05fbedjNRAzKC3HrrBhsN1uasHDcKuBTAU
dGtyv0Wd4w2M9mTsx1jvHa/fm36CSrWqGLduSFBOhM1C18WHhB0aRSs03uFS83YKQWgXYtx902N2
zMGMDmAqX+y0ibiHRtI5VWztmiNfKpn/FS3ZMFsg/RUsNmxw+U3G2AFcHwpVXt/FPyIkG1KLBc66
wOEFaMoFGSVMSEEoEv5/c1h/xEg3htZoKyuRsAmzYoy6IN+UbrcRwGu+LmbVtZ1tmHRHUKMbvG5x
bX52cOat3zwFMP7FKR/AELkfVNOTqs2TNb8HoEkz4XxKI+rEreue3PHH9RUpVEDuM8vzWAR0iU+1
5mW07pVR3OrPBxakg+Fp9GLJoKRA9UW0OC9LqO/79pkF++vfv2q1QHYDgCAMxgB58NJHgSGm8coO
t7TXi5MoXGIZ+bNDX1yb7lu3PPJRNUe9/MQPDuBMoqQDrHJ1FpiQ6E4HF3zuaDbQ9k7zAwgV15e2
evpngqTTF4GeoA0AglL/fugc0Fyiq0iFzrO6GjTUYqhoKdXLrqYQs5aD/hgmQMDBVOV40CfgU6X6
Jx0Iw/2sK85rLQo1fLT8gH8MLQLyuJQ9NHHcVO2yqH1nv/tG5AaoHShs96pWANcQwSdoUdCUd6kV
WhODCsXF1iVuGbW9IHnJ4D0xGJHs67QlWqN4Qqxu4x+BcltN2jc0qwQEsmbnm3dtu+mbn7r/Yqhw
jlSCpGdrovngL2XLyjTwVPQRMM2K4ptphMGsKFqt3VzLA1Y2iPoW3Ijlz8/eX0lXBszzOTqFTIz2
8o0ZqMr3axJQt0fL8wIwjft7KYECSzIIaoyroAISzhRzBX/RM4kOFHw/hptAe+tKgaTdGdZsxJAQ
FDxMBJraohSRrCYU7mfViaOrBRDzQAfxPwyy5T3PYyaA3xAYb16JvPFP1zvx4qUw33InSosbrspo
LSosmSEHwQIgm/BmhQOXFCFuuyodGRjrR/e1AUZJdU/tHR5Zvp8iuXXvqwzFijXCSx/lU+CBg2tO
TlKaJsDeXAP4zjqr+G4MAFWMnnUOv1SqysIregGAAguZXrw80D683IEzzSszmnEMp2KCM9C3Pp2+
zrauUO7V1ZyJkIx4nXFYPgcijI4RkAVHvbjnKoiXFVvnA8QIlCEwdhgOlo7IZUNuZRRCZgtvwwSD
yVhOsUWd4bqjWNM+CMJLAcDYSGPITjYxKqvDqNmCMnQzgggDBRtu7yzMZGmkRutNeUvT5+sy184I
+UaoOwby0fMsrQ0gGTQv+AAYZr/a1jE9IIuhsKlrgT+W9UeGlDubnRS9+wVkFBQYAyCZtTBLXi/T
cdu2j2bMZ81R2m/T5N/nOdFQBPCaAE1F8B+yXQpqmgW+aAHNdxfHP7PxuVGxja+qBhrL0GmNS/Uh
WaGPIMScUOUNe/rCAoMk1nevzGFm364f05qeg2zuHzmSEU/rDBNaPeQ0NCwssKbfGb0iwl/rjUIH
t+kiT4BmXjQlX15XzcvKEaSD0L6qeZzzmO5joH20swUmB91O9qC9m3etTutTY6QHcLB9DgSwD+s5
qZ6ur9Ze3VZMZSwkmKjbyDkgw66t2ChG4I+XY1KSLvC6N9GkyYNXjvT7ZNeYtswF9cDK4DpFxLva
v0uL1A2tAUONoOTK6z1+eLOrCw+j/QzO6TT6nfBAHecmDcnm+SFZOIYzjY47YA6yE02T/tUBfGWL
NmkqdKInTvaAkYbuMdXc4tkPZlDGTCaSv+PkvWWBMGiUAqnrMYsLA1rcAnJ5zIFRaub3zbA8I2I6
+WCo4Nm2Kabml0i1KSEYdtA3CbCxHoyaIZphxmDemADg+IsGEhwnQMkW9s0A/DqXxwkEoSbRfagM
KvCn0mh3ulaf4iT5CwuM8j3gm0CNic+WjLwzJpVL83kBsPPuKdBZJlSCiQOOx+s6sWYcwQaF7BVq
oT7Qb6T1zMwQ3KuwnjHnyRaF1ngLZkkWMY+z5zbpJjInjRmapSGIC+DwjYmek5frH7EStQVIlS9s
2XChKCle7mkaj7QEqhDQIhsE2dZzTgsC/GcuXsdkUpjNlTtwIUuymnaccnuaIEsLboJ256T9Lfgs
S09TxNircpAXQbyDIPsDz2jOUfSaE+xrlpr+42SiTuhoAJYKXCAgzK5Tv17fwxWPA5g0JMWg6bhP
MgVEPRYZJpWxrgD0tsJCK6RQPe9XrOWFiGXJZ4EH7wHWNwEmOBTgSsvBex0YU9RzFR38uhhklhBM
wYHKcUGS+UYzLapvt9/aClPF8XOu/by+WyuQswuq3B8hkhpUSep0+aIGzPudrcCc0Fh8qvWDYbxa
5c4BOArlqOTdDWiuUunGyvsLwhGaAi4FnWjycOGcamVd/MaudjtQv+1FVwE4/65wb9w06jBpf32x
K7FwABx3HVORoBPHrl6eW8VB3Tu1i8pTcYhze2eM4xfUAo5Nwk+2XYf6bB8cS7xdF/sbsUGKwSF3
ac5F3I9ZDkmu0PoFJwz6UgMzxW9e4ZGAxVlt52Ded75BrAkT/nn2LXF+6ax/9ieTpGb+DtMbVQ6Q
Y9B9UrdfCnC5253YUwDmlSZX5HXXlA1ZfMSfC2AexhUv96ZEr6/OHOyN2WdHgcJ604w3o/d+fSvW
TuBcinRzstmvB8xd43J2VNzZACYF+qlfWB3R3Ww+6HVXPBV6sEu8uArpKB6ui1+zDeAGBTkb0KEM
GPnLRdI40TBMhBuVj92uN5s7y/mLFwNmu/6IkCKpkueV5S6X1tGzR65XT3kqwqUH7PpK1o4L92aZ
LUUA48hAOfbUFbM31HiYtAG6aOatSedDUE0KMd7aDV2om/GYw+iiJe8Y82LemnYDYpjUYA0pA1wd
YGQ4ItKronW2PHXcrc/Z+OwPlN/RsiyiEuBx+EsaPpJketZPxNPTziT52APJBzDFTaQ7rTaFbZoX
D6DftW4BI4E8LPjC780+T0cS6/p4irk339h5XAH42swTwoKYvfdxAKCt1Kh60rt9dhJdOz8GtqAv
XR7MNxzF8oj3dPZJVrkA+GjAT5UQi9I8DxFfo6UWCDj8u+WUCd80ZtPstdoIomRM4wdfmAwe3vTE
FgSsNRBsbb6z2BjkxOz8Fimh9KHlAIzWER0ctDo+FI1mHjwNXNCe0aCD1o+jWdAAde5gugfS8Lyz
Hc0+OQzPE5KWQ1OB25L5M+lE7X+vRtvaT3M3v02ta1REeDl9sGZk2AlwQfqYTIDx2WCek7+M5Wjs
BlYVn7UkMwB2kLmoWmogFFbYyNU4yAf7tAGXA5Zb+cVmBlpXlx5eUmiP807gmqZ3A/g7DjZyQG+o
jcfA1KiHMaLa6N8Z/pDXZEQDkiLsW7up518huaUSSUgqHHyFCObTWHgAZRp216/Qmi3yXQCDYr4Q
RPUyM7lAON3ZvIVV9g0w1qV4e9ME1ohutbL51ugNZt/8A3VVqc21IM8HTiuYfk10D8sFoyAAXqTV
IUNSGyczCxstQZ9ojdTjnuqqhNNa8HUuS8pfVEM+Vh7HNlKPAfplKKstsN1e+pK1T12g/QWzgYUh
xT9rkzxdhnuuDQ3kpXM5kqzs0Tc5aSc/y34WaXk7eSmNgOJRb/QaiCnME+2v64e6ZhfxA1x0yEF9
kRu6tPDNBCCZsscHGIzjMWQFzSaexLdY61QNqWuWEXBeSK0hc7xM815KskfW5AgE4crs+L0uOQ8D
hibc3kK12wFrhI628NYB9sn1Ba5pz7lY6UTzhjaxteTXWOst6dbMi+wCMUKNLI6KJnrtEp7Lkk6z
btvOyTVsJuD5SFnjQOn++mrWj+ufTZQ5CjGWq3U55ISZf+cC0F2IY1t8uy5j7Q6crULG0/IHPZjj
HjuW1L+yViN4h6ADI7nvGVeMf6kkSUYLyAYA1V72q8f8XzPx0BbPlr+ZOkUYo9ABmVcbVt+axgor
8ttk483bJiiieY6YeAaylMIfqNa06MjZW6dGbxXvC5yQXmVkCEaSUgBrblineH+vygHuGTquMW9q
y0+BIQl6y1ysotWnUVNHrXNLbZ94hkLj1uUgEY48K54BsjYwPgGUiC5ZKGTD+fCrBVyV7WzG+Ndf
aN1SMf9fOZIutA2GUiwP+2aY5TZw2Ul34re89G/g0FSwP6o1SWFtUrGpKz0kkJ0g/uYi+UMS9IN0
bekT0XhP/7+FSQoxYYiKdQIL06B1FSCw3GJDzZc4VfmuNf8MlsB/dlA25eZUlIMNQcVYE28YN4BZ
JXrwNltT2GXFQ9VSgMgzRVJXJXXZ6zN9xzMkdTAfDvua34hSj6h7AiEsmQwgrFSII7dpX22v7+jq
dT5bqORJ9FR4OqjS8M7nZoTXHcmM4bmoGaJkLewb1dy9SlskD5INLccQHMSVzkSs+OBygIuBX0ZF
jLgqB/Du4KRCF/AHOg0xNbUxTUjL+2V5G6Rp5GCcSENGy61VtJ+rO3gmSlpS5RYBB4zgUqZBNPfV
Hffo7wDtQB227l80pAfIRKLUCcB3QNZITnEwfUGrGobKscB0PTVfvbS8YaYJTC24x9YeFQZrrbxx
LlDuc3Y8bai5Dq+Ch/VBp/aNm3XHLtEP9fAJVIr3ruMSI3WRNa9D9FkqlHPVQ+MZbIDl1whQ57i8
D2wsG9AI4xRLjUY5swDI+C12YkVUs6orZ1KkA2wqsxn6HFIEihxIuJ70NN8OBR6cTqO44KsPHPSA
ANMKj1rknCS74iPz0CYVZGn9xuRlVJgZgu/IBIJfaxM/icbEIvZfTDIHSJbjCQ3YyiWTfbmP5uCy
qhQoFrEp3o6uoMQA2Zer9Yo8zqr9+iNHpl+ZUk3ElbZUcooANGJfkKgW9UC4v8tjHjrtdyewN9ft
13I4cnrrbGkf4Px9s3Y0CyJLHFiAew4myirs2JfcqJHXUZyfSprkWGefLqi32Eh76at8TrQnN7hN
7ecUU7u2AgpBtZmSYxVu7dq1DlkuZ5tZi6Z6288I7d+A+MIA8Vgop5BVEiXvWlBtaSuDRGPKt73D
ozxINmI2omQoD/FYvZbZeO8OKibN5cdeO0LpThgYyeJ+A7EJeLEqVqLy5CgCybXG0QCxHYABMQKP
+oq0mWbtwbpkyIJm2inlby371HdHK4kMc583yCmAPXc7zyWJ80dfT4kLYHPn6A0Hi4IoNguv6+yq
WTv7GGmf26zq+FRiwdx9qoZpQ4sjctQKIau7eiZE2tXSErkjGFZcFDdWOwJ75C8A7VDBNDEzZKNl
/wP3nYejKnuObKOGLTT4j86OiV4TAOcoTm91v84ELQb8LCwqbAut0gyC0LxEGgxfJtab4Sps10ch
NhA8dSSgTSTLwQ5zKaTFzBqAsRZDYotQ49muGWw8box/fSyXYiQLgkJ0YhUWzt43Tb6pfT3eTFlf
Rtc17KNLu5QiqbuGLiCgwmAx/mxGVf7Wlhlh8TfhfPkbOYDfXhqQUceR5PgjdfLSRexj92DpiJ2b
GVkYYol+B9g+Fav2R/OERQHvA+0jwGgEvcLlCZkLjPJoI38/QA3S6dnCFK4XpQBGABA2XvK4tQrF
+3iHLiVKh1WlllskpQ5/5s53eOOQPkger+/gqtr9BuRzQXvjBJJuc29sPPCf4xJZ5be6FvY7ZmDi
XVwEKtCbj3EqqKlsNDUuDdwoBUnBVEm1eTQmG/WHorkBjBfv0WuBzDj7jNrO9UV9dJMQBdIo3wH+
lGuakoGbddYNw+jA2ho3bftuuC9GfgBP8mTBGik2cCWkuhQmGbpMN5NGmyHMLCPDvrUcAGhkRPe3
vMWIxXMbb2YVfdTqVp6tTzq0SYAKPctchOElJ9aQkRlg24g/eLxXwoau7aXlYsQlQCHEdeUAB20O
MW80D8fWkFGzyBggNc8ZYFx4NLTH6v360a1E/Esz5R95ks7XmWfT3IO8unjtbVLqdxX9ghdGGDS3
2kTGcesPYRcoDNba3Ub2Ft17iE5RqZSUc6SjlhYlAPYQYcQ5kOUDcP9sjDQgBd2b+qtvH66vc+3e
Ab4MkMnAIUHz2/JBZz4FpB9zMTEI7DGo3X7xmrcx/nFdxEp529bPZMgJRuaY1Oxbbamht89zPUfD
8BUs3l/sJXMxGQ8GtY/UAcu9L3YMA1LF/I5mQ4XDWWl9uvwKyWzmZZbiM7BSIWhInW8srh+rsdka
cR1m4MYTCcLlk6Zlu5YPwBgvFdWUtctyvguSQhWN4VSYDlri2GDDKCWz/T4bJyd/8EZFbnJNi85F
Se6oQcKQeR2WqiM/3dKWJF5kDT+sbouAruj2Hv8b43MuUbJ0jWPlXjdDYjG95GwH9O+kqYgGgoie
v3Zeskn1sNX/fW788kglkze2cHrzInX0Xhtk3GyVX1dtpGTg/Mpwum5hd+nqOSWAJgU5KCddnZ24
1WwsK36r0cI5187T9SuzZuzOt1MyA1oXU4q+Xhg7FxRDLvgaeuL1QJdOf+b5Ifv3L/9lH/EO9wx0
DKNN6NIIzD3LOwyH4eVR/RI9x4Of1EFUGa/XV7Vua/6IkZQEFWlueMsN6Od8D/KJW7u3N7rJFBHs
WtB3vhpJKwAFkeidBTF691SLxSlZ25qGXu7ur6/n/zApfxYkqYfF4ikHNjdaxZCQH8t+42Tv7hyZ
3s4SGA3bLs9EJ5zTCEVeRWix6p+AB475DLSoLTQzl2fmj53RzHYC4MnSET+rwh53bjHnh5p6PqqM
VcyfNGp37zO3WcTbobmxUc3dtHmlba9vw6phQ9EZwF2AwQJz7+WXaCktCr/Al2j6T1BGiXZLtWNT
Ld2VikWrJEkKtDRo5WkFSX6QhI23qelLo39KWLppaKHwF6tX/2xVkhYlSALYA02Ryyy3GIbCnDmz
JzQPUVI5GcbO343s7fo+rkZw6Dv8ZyMldYJ31rzZhTo53g6UjNqw0UEYkLth3EZ8eAwmvNEHxZau
O+czoZKpCVicDb2HPbXoo4duQN05lt17ORubzki2ddtjQgFpl0e0ubbBTaHqgFQd6WIJz+IPq3SH
zGuxzRXondP8ZQGKwTPGtjdepqgM/p6BvkywwMydLVWKdeLR4VnRYaleO0SZmCETwub8lRVu2Aaf
KwskGVQce6fYMdP97IEfQQe4Nh/FSee/NHTPw3YeSv17YKQhajA7a9R2eRY/sTY/9l0TloGKO3UF
EW/56AWzEMEZaH8kPWTWBAzbHrRLjnGCwwuFOxA73c/5Ha45uE19dDjz8QmUxa54EcGNq797gwqP
YNUfnX2EpCQGm3mLgwLCPdqkiSm+4HGagRJmigadAQe1i8bB8RSqueouzoRKx5WZVdGUKYQWLbEY
Vo6aJFXRxAHjHhr2USv+2WD5OT2A5t7nDsTQofCA31OyCfP67ozO+BQ9KdSekAdLzeLBSEUtQk+k
/U03ZGlH8iobftpGbtukiKfgmw4K2iNQ7INbva/8niR1YE+P8xj3nxtesJPBuxijbZ7TPQFdaNhO
oCJLt6YoAiysKnySMH32whRguWB+8Ut2k+ROv0fziHVsPIasEtOMxxFIqs9NO2RINoE6ax+n1H+v
OhHfFG2C5vNGxEM0DRQZO0vMd7UXlLu89Zydz+ZswzQQ7gl/qE9V3nkRkmNtNGHG77XVHLwy3CDJ
bko0Bd2DF937CsQ//7YaZjqQzvPNPJrTCsnsHp0s71Y6Flsn9vSoRpcnSAMxvi9oZ33O+mJ4aDoj
q6IAQ+qons11NPdV+qLl3CVlWvkPfcknjxRoY+nJPMXWDjzVTo2+x8n9rmPHjilLltFdb9DRQBxQ
MC6zIB33foBiGbrVPECdLsQ2QxC0b/7MpxcwDLAHfxzT+w6zmDc+L4wDwxDOphRc/5Uxkz82Tat/
BtFVcADLBX5i7LfVlk4eDnyejP7QIoV+kxTAaQMKZGJFyKn7rwCO6G9TNrkUsJd6/SMGRc8WHE9D
HCboqdgbfkUruLqytW+GfDJcYqZ9UG8Lf8IQaBvHDqDo4mIYCZLY5kT83DSeprFLHu3YTJdhjzK+
68Cz9YCnH5hdXeZXX7w2iTvS5AnNsPGt5gOK2wv2ul3bD3pc9DcpQBVuA7dfwGp0P98AhGD6ZVE7
CLViEtbuumda9YWg8bRdAERjUkPy8FMJRQZiB7iC+8Ym/cRuXXv2N/Egvla5/71oh5NX46udZjpc
l7we5gRIoPxuRAOExaV/yJgFTqWxwtyh0W1jqyvCxg++Fimzt63FEwyNajDFKIMTvQTWhGbgbd40
teLttnjeDzbi7Ctkz9y3ja8jXR0ilXwHYLOdrR3masdyEV1f76o7PBMkGVoOrF8NOXHAcbNhQE9y
+ZWOxS9H1z4PmU/4rGJEXI050IxtLa1avo+E4uX+amURAF0pB9ypOFrGb/ye1ns2vE3fJwgWIz7e
5t7m3y9yYZJY2P3wrzxhYWPCZignyNTbbwv/m3DeXcDq+MO7o6p/r68PuQ0wxPuADJKfNkkKBjE0
YYCNSH9JRsBSHJ3ydtSGyEfDlmdvMxAHGYZigWsuBcDM6EAGYYLxgfiaB1lCeV+DXWKuiQPc2rTP
NhQPnuv7uCoG/bIAltAhSG5BSoapYjxGPNPM+7aA8dZuzf7XdRlLSC1rvnMmQwq58ZqwAsuEjMSj
bGu0GP9moHBTbNja/TqXsqz0LAqMp8kamAEpXLTACmSg1S1CYUbtmCjC+nWFsPDMRaELCXt5Ai5z
a5prGkQ5ot3MwiECNhSuMWRdc3BY75IamYu09SPQIKmu229Leb6dBoC4MEqP3neEhyC+lmKa0dMa
wTJ4LxqJsNugWBCNkUY0goaTTROmEaimQxf/4s0W9psxFJERxiQnOqGhFgkSb7zIiQbFrvyGNvvw
XaaDYgsG8I0PNQWtTHSh+YEgbLN8F494hCbssMN3zeTPd3lhFiLWC6etiP7zVUVUh0kUh17kh1Rh
DD9gC+Flq2NqCQPGQDX62L1iCPhG5GBG4k+HrCRGErUBgd1wn7utcRfvterokgE79JqS5x+qTTFl
rZTFS28True8AfXGSLSUgMHHfPS9sD58uW9CxHYWoE9Jdoi3dP+dhyWpCSV3E/kF/IJQVbIAUJt0
DQGHvbRJm4gokPrEO/fygrBq7rjFcpdEUXSMotvoeIv/tl1+bbdkezgQgv+43W63+G/kQHY9Oex2
5GmH3/77D56u9TfyRHb44wP+8wl/D393s/w5fguXXyH+iZbfwpBE4eNjtMev4x6youU3/Bvi1/JX
lr+6/I/ox/Ht8e3440gjiv91POLXj+Pyf8F3HhUa8XvS8EJPMeur62j7gTZYphHIR+KktT6WlU8c
0pAv/1FO676PPDJtMpLt+Bbd41EV/hRbFvrWJv4fzr5ruXFk2faLEAFvXqtgCBJ0okSp9YKQacF7
AgTw9WeVJu4dEeARzt7dMxrz0ImqyspKu9ZpXKfOdXMlLTmXJk++PnWKyUJzWHML3ybM1AU3hxGO
gHSPBz6bOjFiqdjXWcGlId28ZCQhAdvqj2dq0eNCm+YMhBR3FLAFMtRBxdA1ZN1qQwj8BF/JjZCK
Tm3i0B3Ha8yU4Dx+N/7foPi3230raGL9r5LYJ0PkA3CXZN8mC+Ci0G7VkvBfEhbJ/s7we/PyYm4N
a7u3iduzhTuHD5l4MqlMxSotxfogB3iOBIUU8uxYJ7o6fn5uluiwZsadRcgA/JbQVwTuZWzR7ca0
PeazxQa5oPIjlimGyRAkdevh5fre/0kXXt/ZKUD9oIsG+ilw6DiIyXkDDUboRg4kly/2u+3+PXxY
u1OwaJrnLRuslQacWygGgRRZmxW+uFJqwzGL6FkhOGtCPOwuodZqQau+S6w/D5utBz4LGLjAd8wA
dW83T/TFtBARcVCYl639sv3nlw2rsoVxYX/9YyiYsWAWw2H2w8X/Z39//7IsYuXE8yjMxnH1dVyZ
myOMw+d59btezh4GfCp4yVXGIMRGWvnJM5pVF0X2ixZkiLShMHrRt8Wiq6Vhxe/S1GRPgPSF6Uxg
FiFFMH2v+WuRJdmAzWfWDLYWi7bIwi27d8KAjxOQ5wHPD3yCidNfS0aWVRHIEBOy2Zw35vbVdp5x
fZ6thSMWmDc/W84PSRPzyeeB4BshJG22WxwbbNN/cTAY+xXgbYOyGIzktzoUFUYRN9HIBJjmy9b+
SxyoA10t2NpvNN7pQn7KmSxE6LIiTArI2b6+vj8+PgZwUx5heJizMuLf8V8QbXkWXZ2+Snr6Ol0J
+/01kIGE7B8LFbDvltP5FwHYA1CamKOdAjDWmBIEdaYATWHXxd3jScYbiYdytcJD+fs2zzOZ0H+0
FPx/Yewp+uEvXzW8gkrFhOH5x8P/gFceS12xB/p3UbMngF01oGrrQGD/fmwmASKPTMVwMcA7yrwO
5m247Nqz+89cgG93YEnm/b38IVO8XV5gJH3bVBfIRLc3wQ/A0OHnGatN4IH+dZ6dg3fwPGvhEOfJ
1sliJw9rW3ViyCcQDAtYENt+dP7Q3ZJRuXvff27pxNBqgSCWdcSWZ241YsB6Hhxo6tOSmszrU5Pl
TF4oNUprAbOfEPRi2q5DdksSZvHMt3aocNHRKoF2mukcnRQXORJO/5zURiMvIAS3TBuPf2l9fJtK
umJ3YKH99P71/yF2cv0Tyc+yUYBYph8JeWnpyxmzq3gOBnoxWfwCj9B+IHgpmddxgddBnGcAsH7H
VClBkIff2P+Fh+kbO2xmBX582ORh0sEJPAJd4Z/bAiUyt98/cHHY5WEvKp5KdlnZD/zELw///L5M
3843dgvXeOEOs/vyy1dN+5G5yq9a/uar2Jfhg/55vdlXsG9hQYD1/ZIufYHEVHr6BRj3RzMUwCfg
x0z2pSiMVJFrTFoywd9xCgtVWBTyjNXv6JqZSfNoLzk137mkG8GY7lSAeGEgtkVXozSxlJc45+JQ
l/AgFWQfkIBkNKMd+Yt/G0mPnwHzpix8A8GnON6BPrgPjmtZ+KSvr+MnPC7Xhu1BkLNBLHQ8nzfH
VUu+AsTin4v+6yz9J8IPABoOMGHh3qMR6NbwVZyqxC3HJ+D0IuOL/9UQaTW+p++BW7jxQ0lqJ3kc
zOv7Ev/E/EHB3IIBum40AGCiHUm5W8FcirH1HvOi7PXa4z19fGRPCvbgNBB4Vaulc/nOTd2eCwa/
dCRhQPYKxoApHRxo9ApZj7KM2vEp2yJ0pqvNcWN+GeZqaYZp7sTBf4Nbi6UBkgSAJJPF+aF8wZyo
yBHVGT+iVera4+qv5HDr8hzRd5BsUJWgikEBT7UUI7AH42aZzHWEQwDPDhiKcIhu9/WqhiqndhpE
P4nOS2cm59S9Xh3BSdzcaVbVgv2ZxaDiRN5E3atcaXmxhLzOFk7CS/ci0oeE+o0pHryrJ3qayTva
gnn5X4SiJR7DFSxbw/gcfngjtdxy8TWA0DSlWmC+RsfR61YfDahLvvINrK2NMstTteTMTuPtf9b6
r9iJZxL5RgQCKIg1RDo8HLMvngJsmkb85vrneTAz9wk9LIsd9MxSzU4Uh4okGWA6MHN8u9iWx/0c
2WJHg1Rr5UN0BkffVl8X8/EQp2TYh9hjJKpI/MRvVOt3Sz4LcL/X/EP6xDOqjGasZABuk0EhI9oe
znjcAErlW5wjPi9BDn/PFc3XivIA4moRN3WivUUWoccEaEQk9qqv6izCdKYb1RWc/qF46ddA0aIV
iAfJkjm6KxhONC4OghVknyeCm8Tv2pKD4AxYDRZvYXimcvKN8pCSqzfYum0cr6veia3FTBvT1emS
f0qeWGBO833Rl9nxYm1EXJe2fLgQEnhNYKpEJ0/NKneOkqscls72e7r2RjTAPUCurYDNEQkuwGzd
alYHWiFAomfIH/VIpgYrYy8RTAyZvg3YQzvaJNZlkx1lGiAtDEjz8+HqAE8e1isn2aHZQwc2viXv
dqOT08IVSWA+pQvxnciWP/3G71uOmBjN7rPm6bFpUqlowaBoqueeaBa4SS1p91rC30LPn3PxonVH
Mzck8U45pg+Gm5kwAw73WFiKu3AZZm4NyANg2NHHzZruEXHebpiBqQG+KOWQ9rYmkqghouWbpdUE
ziASDns4fi5InJnzicSJdgQGuq5SkJHQmrOjM4eOQ1rRfBN4Fa6D/KH8H3Lg7HGa7PjNIiee0wXE
NOjAhsh2nXPbMoPAvwbtKf8SZeDGIkJmYibK+X2h8whMBiUwHAFDwtYqOPHbrZU4dezyXg1pZ1a7
gGhEX2v77AHoA/Rqx1+qiT4DZMETL999SdaV7FLKE32XkbcrCd5//5h5tmfyMZNHDVX6RrkUIKUe
kHtU2HSbPBCASnqgPHu/WL4N9JOKFqhCiEQtiP8f9w1N5E9OHXMCYtWM2IwBec+MNLvaFq30saDZ
w2UlrEbnCSgDdkrAr2JedoDoWrernBoLbY1zo4jP0AE0hGI48iuzaYI6gIMbXZD0unw0CunQGe5G
m8DS3fB93PF7xQloFlqW4QpLF42d9kQHbyTPtAHtE1UHyY1VpKR7kb9aZ9w3BP0xypZ7rbwmwi1f
Mohzvw3umiAABgcJdZDZTpWQHzo15sBVRmNPMmM3s66WYeHoOTjtkhN/BY/attMpoI3M/qOl7YX8
rnh3bsHtB0wULzLUTPIxWszCTJtbjRERPP3r4r186vaw7s1g02/kL9GSCTqu8k3yKANgifLr3QXl
RJ8AqHvpi2bPE7aEObGY38O91PjJF6XpWCZtBz8rlOjVwjA8l8IUX99GopsXEEWSwY7JOXmEJxLQ
Tx5UqQtfMHN/2AcwmFzA1UEFvyPzH76erPdcoin4gC7CFWQ2QN4HhytZ9D3mdu9W0GSllRynqQi+
TaqcUk8D0wKpUlJuIjejz+KHaOsG8Rdet3n6Z7K4yYOSZDlwhlXIRLHjkV/zVP7TYj//6vuI1sge
Zu/5ksh7+wn4Ggy0wMthTtatodUuFVd2PFxl9bXfY7SlQgkL7323ChzNQK11tKyrOUCrMnNJme7Y
VXTDITpB+MUOU508Lbpa90KkX1KarOKW9KfcNija7KwGAKeUQwna+DuqdNwGdg+wrM1SffXudv+Q
P40b+DgqJbmHfHA4HTVXrfGc6uZIC+dquSPr9xPo6fcrfceI3qx52nsS9V3chjILTQqCTnqSrLUX
8Ay/J7T66LF4M7R6y38ut0ue5bzRFncWOEVwVjB0psCc3Z70JRIxaTIGqE150mdtjy/ZWnalbY0n
zUIfSk7a1e9rvWM/byRO9ze+NLhEaIaj/EDl12LVm/F+2AYP3Sol2bansN40P/J29ASyJ229yJYy
y2bcrni613ks+HykQn7ocnvjFCD2rc6xmXj64xBY40pLSE6rR3E3cgtWah6STkQz6/LDTPVCmCS+
xJbudB4frxCr0ejvYJAWA+v7q9mvxQ2iCFN6/H3Pv4Egbp9KgNciMNRQqgfTxfQ+p36rcmJaJ1R2
omcZbxPW6BVbCaHShrNAGuMaXm/KMNrIepgj8R9fgGXs9uvo0X+pPuUFHbhzx/A9DByY0UzDZ5+Y
NCDgjIqSom3OP8oPgl2sA6sz0MEh2vAX7MQsr4QuRQnzyqgswitHARa5N9QovhPgP3a/Bh6h0Bl5
QqUToCQGR0EbifyncIzdCFN2bjyA8y04afOkOpMpAroICQG0jXxfvx8yYz/UhKavEhiTzuSf+oh0
REYTjU6g4J6+52FFuc3FRjfAkrLNowKIBn4dY+VgzCYT/7DIExkwxNhj5FZItAos8Y/vtbbhoHH4
AbP1C9Nds74UdBiAzAt4ragI41R18Va5JTnt62vCMV8YtsSuXy7uHtRKOlWd+KCa6CBGmPxyWavE
cMqvnJbUeAKLDxJr0VKn2zwhgW/BsA1yrAzmd4bA1sSN1Ajx97eIFFOgSkDyFTrTQXqxj95/v1zz
esZE2MSEFjVg7IsMwkI0n6/qz2ydUI3KH7wZW72zBGJ8V6Xgc8PxROoD1czJ3ZH5qgp8DkZEPNbw
QFP3PaLBFpNYGcIg8eDbjZsXVN8F+6WRmrlXwHb1X8kTjTLqMQx8NUxondqA6/8KPP6jPseOthBT
fE/zT8zVjaDJjuZGEvl1CEGAmjBOxdkeHeTQ4F/LRP3MtsoDYgta7wCNqO7qpyWS8zuvMdaJtjM2
dAbSzSnOZaNxtSiXONBt8XDZ6we5RMajopJPDRrQ+LU4DJurqyKP97ygSmwHZwv/IXlyhxQjLIyQ
qdLlRVfInhuJ4KimpJHiA6Qcg12TyGw20XvsdDldDKjYn/6bdGZRfhiriAMrXYjKBK3OaHgMVnsB
2H7nq1muOSeyFx2tewYKvQuIF+BiIsk/UadOSoFudYFtVI/ZG+L53bji0GXY2hhmbGn5toSuefcB
+ClwolZJquiBmEHglQpgrjyMq0O3wZTEQXKQlOW9RRM8j4uwLsC1y4iKUOXhJwLjNFPULsOz6x/j
PZr+YYa6NRjGREv69B8WdIeFHtPTUwHIyzocwF4wtfeDWsi9GMPetxREBGFG211uAwTQqkx137qg
wf2KHtuTvvTEzUMiEc/bv3Ini+xGLeTKCHJztLrtLgdUNPp1TD55T0QOSICdXyxI3bsmP0ROh2P8
q39JQgP7mrqjJ20ks6LGzqClFbnNB/8hEs0bVgpu7cO48Mrd81x+rnaKCBE3V7kBU0NCk7Phycfe
NGwf/vL1z2Xj2+m6exjIkky2gfODBfeAwZq3xKnBF1o16pW0Tej4ct1VNPGSw7iWaLRkfNjDMZPD
HAX0/DAyr0ls28VaooQx5DTIbo8npPLtaF0+56UVYBBtM7jVKX4C8RE8Nvd33Z3X3fCEfneSaRIa
OmbAW5lviGN+6eGr0KsTPaSmYgNDYaWebfAS0W6rvkR2CKXS7cZ7Gkizor9/wD3P/OYDJmvvlUgv
1AAf0JtbNDt/RJva/Zt4qhvvJCRt1Zysl2C/FmVO7J8kRv1Fra6wf9uwIyhRGfvYVp3omD8rW+QV
OQfD44IVoS90YbWsGjQ9aY2hDIMKgXHsTq6srAZKw7HVVhrLV1qqmXncX2V9fWw3iymTe68K0uAw
vEAJR1w/KU0lPULMoRrhr6zrjgKL2xQ/a5128HiDCxFis7YXlnfPEmoaqJ3gjYK2a+roX+tSGERN
SuhDahBlj/z7n4Zc8hW/kY6ZWVviA4Svlq7pXbdBR8UaNB2whup0V3M5CceoYM/L0bBlp3gYVwxB
1L1Y3mBq8IqJB3QcDCQvuUt31qtJaANkFV0VPuEkW1P2XZbwsZIgQdTS9LP0oodh/cihKtavFLtG
dkpbI7zdiyTfBTa3ObKoY8l3mU8sYtVoAkdPKEjFgG068R5UwCrwfaeyTALU2H0VkaA3K8t/bZzB
wiwaOW/FtWQrFuzlSJ4zqEG3DswLyldcTACX9uZbAQ23g7MEa3knHADgM9N20JypQDCZuFXgE+GA
I8DBvJxL0QqepHf+z2CK6lYOEAcuaN/cXKMZXkehAlysSEVOi+taxg21X6gsXdec27fMkt4lM/ws
MIaIzvwaLdifwJ5/vmz1zRId3p1CGNi0GF4owATxFSoz8T88OKRAjQojUgnd4BCQs0M5wBnWtdsg
H48hvKeIIi/qAVF8x73WpLBKJ/aQI8ccpRUsGJnZ8AbWjm5AgClieAP0edOuEaFhmRYf3yLtXyMq
vTTWCaktp7UeP1gbSfTwkTUWkvcsZ1siYWtGXknSdXEK7NGSLO2QO7q1cDbzm/Lzm9ARers//CAE
1yvL/VzBo0OuFnBzrMt7ypPDYJboCo+wExtutWRwxbmPhHQmQzoF5BJamKdskn2FGbfCiFJavyRv
Mq1ztH51Z8yQ2oEn7Uh1pTIJ39Yt9qpZg+rt64t/Xcx/MDNwa/XxERo4hKCegJqcmokBuFN638Yp
FcArgnFtR1/zb0hfJ+fCSTd5SMd1/9U3tkgWdn3u6GM6k1WPYZSRy56238a5FGn6BaXrYidsMkek
YNbm0P6mYFIdo0NjTPqFycg7ScZbkdO3VdBaoIdApOjkbvTwmLsBpoae2QRT+YWzdsKdcBReJUwv
1Rh0+vx9xffFG2yaiqGhzagO61yv5HS8oj6w50MaPDBQSGz0zrDGXUQjN3g0HEBgXU2W2fV3hftf
ZNGxAT++YGKNNY7PONBVpahCC7ZyCh+BstuZ8rpyyk0Vo0uDamsa/OFfamIsv8DzNx84jgjq8MpK
6DTS2D38YYeiEKCDYo31cyt/W7xxDekf5NoCv66pYByaZIt57LnzConopeLB3wNF+y6a/ZCYCcN4
bQQcOH9Uj4ILh0o8Nn8z9Cis1NNFM7knH711NEJIsmhV7l0sXC04zYzGB21yt6sNM7YDspLCcc5f
oHD7sLOBBmIGFxMHbfIx6CJo8b4YQN9dswH6HUSZDDtu6saVgzSGEltzttHs7gXsboQHV0VMhkNO
moPiqKfWfMN095K7fO98MRmpsjcO6522buZKFOhFiPoXGJmsnkgB8ZGvH53WTj6RmUgWj3dJ4MRw
qyCUC/gcAmOv/cpdf91tLgEBm/v4xYMjgyylusR7AjVMtCFpDsd1NjIgF0ZbG5WIOiZQt2ztZJAI
nCuAXCAHjzw/j5Sgjd9SyWpxGvPuY/FT9ORY4+wKZNceoqV9m5nNA0e5HepeTrBlsXzlltQivRWc
rmb+JHsBOkp+t153HFm4kf+ufcroneuAxh45IaX6q3AKdsVZMPFAx6e/3GtzEI5rUJWTertUWL+T
2IQKM55TCf0srJh7e42K4OoHuY/SMfKoFca3vrh9hFJ2aecbEeGup1lXSB8tdReuF7t22B8+fRyB
vQx2PYCEIASebLpwLRq9aoKMYnKqMwjW7CVb0CYkbmLGThuQ3/f43gsBXxSTTSrAyUFwNvHUMjWt
O2RyQWpGRxuZBBqsg7/1KnwOjuU7VFt60EsifoqwHbBbaJ3K3eT592+4k8tAyCBjchNzVWD4nAIo
SJECJBMd3zCs+b/yn4oVeDEZR5NHhbYbAFVYIKNcGqq+p11wCpFeALEbm5ucRCthzF1yTkTLUG8P
lvjmv4rWCI8wK+zgb75DV+beQK7VjY9LRmSeNZLR0wuaUQytGqCTmBxx7QejVLHCLmoS/EBqjahu
4AGoXV843DtLVFA7V1U4Wqg4IWlzq8mXNBeq9FLB4RmI8ohin8mfs7XvaVsAYSJTv80+c5pt0vWi
ozlXY0iG08E69hBzTzOOgg8aLrlGITl2xVf/DQORHvokTwaKeb5ZvHS4uKvrFVMG62wv78K/i3Zz
vsngo0USCajwBhIMs9QclyECk/HyV7vmyGNI+clAg9LV+Uy3irkF6U9oas6zsCKBC5xzDF6WqEbm
VEeBH/Pti5nC+dMMvxO93Mz1hOM5xQ0uwcdqyAWe5riFBJiSVeEBmbbc+KtARCEKScLcgZFbulpz
lxeePsrqBqtyoiw20YAoK9EpA4wbKh7bM5TbkkDcZ/LuuC5sEHjyj81q4TLPnQFGqg1aSzTLowly
2k7eXa8VyLb8lA4OitopEWnxoG3SvX9Aa9ZXHpAkIiLaRjhzqeX5zlvJRDOsDgxRAAtqslhZSi5+
ksBwCyflJK9li7Pid/n4ruw6JLxp4mImvV0NGYHnK1HghTnXJXv63eB8a79vv2Hi78Z8BLQkA9+g
fEjoAfLxXLNKayQSPrTad3Up631Hz2/WzCK+H/5mGKVhF4d4L0K33RaY3DF9D5RucBbWORGOnDM8
t+iPOUuPlz8LJz0PJm+XOjGgHFjxUlnEUusXAOu5kW52zxhpBvASO2h6eUjsJeW6c43QWM4zwg6U
VFG7v13tBTza9RBBnWsAQ/hu+T5i+q0ioBEgwV6h5ZZ/6DlMwy2s9M4tuhHLDuHHJsecFGPeVkcb
kgP/dtXbASH1pqftS3WqNotlx7nPh7aAf1c5NdsCV/VjJcLJbEjgoI8O60PZZod7E5PM8fEev4AJ
wgwfTtK6pmlsMpD4eOnxuKdZP7+CfeWPRRd9W178EHs9Im9Cki2IQGl4Mqy/ogusIQzblBVpN5t+
Sa3ubzZa6FQWRBnTchyYBPSkBoUyBk46U1m1u4xybxkiNp+wdOmiC3T3yjLW3/8ncPIetxhOFRuB
2UhHSG3f6R+DIxr4Rypg8OW/aaPD6QJYm0VLPEYkJjrcAgs2GHwYyJb2HxecY0Y0G0pMxFOEvq7y
2NMl5qo7FcdbmRMF1nMAvasBrmpvy1/J5mqhkcwpvHRXuWhFsBV36cFjezY1gz8XOdnTVLnUqtZB
IO8ED9lT5CVub5WUf/j9Zt7V0X/38tu7/aGjShmF6rWGmM7W7DYmja1gOd2CSi5JmbwrcR4OglSx
3fsYzeDoe2KB50tyf1/LwpZ9v24/1oKSsH9Jr5ASe74DUJnnxgR3nr1kXe4koW904bsG9kNOK8iX
IO4hRz4KMGaXTW0BK/wFnT/H3xd0R+u+HVw0YyMLjxbKyQPhC8alDDsdBUMBUZRe0uzLQJNqI7Gp
HO2V26qnxCxWv0u94wVAKsNDgxugIykwOS2Wdw6jykdRycofkXqmmR0j+WZ4qduo6MvPV1J+1pyS
Hq/EQHba8BaDuPlRYr4fSzYUcMxrGP29NZ18Ixqg0sngBJDsITkLHQmsWKBwBEi0jhwfaCQSGji2
nRXY2Qncrb9vwZ2A6lY++74fR1ylo9gYEjp12/VoC2Zqy3+E3WCLJH3St5+a87aQZ7zTvXkjcHoP
W36sAXUHgf6rIpArYLTP3UYghqVsWyT+vlBXWVrj3M9kZO0IlXkUGlh3zO0aY37gaqXHMdcmd4oP
1a47xZqpesDx6cjoGK8CTczKp5KyaHXuZEaAZ4LjBe85UpvIp9/K7rKqCoNLi7TiqYPj7r0UVBvR
NCoDamHXbSJAMClISFVme8jeQ0uHCiI3JC1twbyKgM9g4Q2QjsHwqU+ym9LV7wv9gkDS8G2lJeJ2
oO8ZRTwpHozclI6VG3lIq7pLVvdOhgQZRjxfcMEMoB5OyzudodThtURSt0WFXlsZp78YvPnAFtRw
x9B85vCr68ZYlS9Xw1x6We4pN2B9ALSoo9MPAzjTg68yXeAMbH70ZjyCd0Alo6eaCDUDZGbgJXWY
tNHtpe66+Qwwy8lgABm5RhazT8WqbR8AVhJJTr0zB0vehqboSma+GezUZG3ZuhmicZQUOWgbzdwx
39ZUtxYm++/0pN9+xMTbj7RSqWV+YMEVAkncrHdj45vNNsIEtLHVSfWZ/PVEkuxLU194ar8XePuk
38qealtV650uQDYUDuiA8usryqt/PpS1vodrSNQjpttes2PxeNmN72oEPHgqWP7bgmmbBx23XzEx
reBZycElgq9AS9ifCkx9PSnfsyevO3Nf+kp+uCSo2P0uU7xjajC6i9l8XDf4id8NFD/MqRRF4Ewd
eaRRwB2yr0Db7VwAS6ftH2ONfPAk/FIfn2vCGbS2AHtposCKLrkWOqju2k281L59py0RmWBoPvrV
BHReahPzrl4ULQl9OUNQfwWeJ+k93bUSJ3EwcwQEF4x/ctCHKxlb8sQ5i3Mg8yOAeKRIcSHA5wTz
c2v95Kgb1ExQceWVTXI10cFmd6Q/RtvxeElJxdlv4uLo9p2uXpb9RmkDSdE7vZBjqRQXpVKAT0Aa
0q5Rxb3EBHxFCHRbtGTugciHBupyJQH4rh5QZs4oul9BpQ5/cHGOfO4Q3n6MeLsDyQhiz7TBx8Dq
ooMv7hAlBLB0l0Ns4/z5F+0BvbCAAIzobuGpvePe3MqemL9WzyMhySG7e0m+hrUpBFZF5EP750P/
HJ0eQdpldfVUjcRHzSlYML4YDs+j8NtPmFihFtNHZc3OorCMk/TSYXpA2ioOhstpb3Hbo3gsl5AC
5h2MyGGhYwLsbEhTI7N3u+MtGoiuQV0gtXNxBjZq2GxhevdNYyWHfknYnfWhTQN8L9BwvPPT5933
AVWUFxoIAneNEz7LwJX0xJbwp0PyElpBvILv3Cw95nd06kboxLyKXJjlegahAO1ygpVAdFCDrpo/
5bO2FVfiXgGpPRAYsg04NLMlsIC5w4p6A+yJzuadRDRj3W6vZox96Wd6hsEL36m2sauvA5CEv4uH
gPbH/ByZihv9SZ6jU+ws5ZHuaTQGvMCphnKpgGb5SUDcY2rz2pQVHk6aPwJaG5M4imC2KVJnTYwh
WjbDmniBowMsL7Vg5p9zZ9GXmmcd8Kij5ILeRrQCY57ydge6S53mFw4fUVlpaMWH7En3eFcEu9Ca
TSoIIKT5L1zYW5nTtwy1iYJTILP2tBPgCtmEl/IgY5I+A4Iowj+q77V1Tvn/PGl4K3hy3AAIj4w+
rJHuPqaHzmQVtj/KRkSGVnc1C+NPtnEWzt3Wp4r5+1t6J/pEIho2XEe+DE2k00EUjCozCBLQ3vpP
/Lo8qUycaFc6JoCGJa2+YzSQ9IbZAGQfwsFp/Bll3QB4kQGpSDDNoSbNvRmdiaYj5PkX13XHZtzI
mugPNyYx8MohC93H2S7b6p+hzXrIRVvcU1Qbtvw7v0Crdye+Zkn9f9c3uThCUQ3iVYDMwgpR3Snw
MoYmgwCTtuHuQtb6YnZ7aZUTjeV4gU0Iogyo4d394M9JgDLS4KIT1jSAJirQdN26S8WkO9HlzTqn
9MJF1inqpcc6wSbUWCiZgaOCyqd8E5sH7dgAVvJ3JZ2PqSlAMGGTFxjxh02axjdNKo+xaEQFPGzF
5nbvvZm9NaRGhbtqiDN81M8P7G7mGy/ZA+bjfOIew3X5CtxU5/cvmR8xvgQNpACzQ8cUK6jcmqWk
K42qrFN0H6+4i6MfecAgi38uClFNGRgunZN8LDgY8zEiiETWBKtnGKHo57wVeTGuSa/3oJ4f96HX
250LigkqvBae/AGg5SVTxFylm6hiIm1ybwBm60ODIe1iw6deoe3YETb1ZtxhnLmHd7ewnzMFZuIM
lXmSgGRDa9Dt4jQEUC2fVQWVBAAEXAAANJLvHjAVVLletx7pGwLLpYrvPGCGWKSj8LwhUsfrMjlG
X6lFv+6vSD658V7fPqqfootxvzWPBBhm8BqT4k5x0YIezzu7v8WiIQnVOBYxy7erHfJAC+uyg/bs
UQHuzIDhUuiP8GUSR9sWXn1WV9XGcJeQQObQABPBEx1SSu6al1kLXXVeewge97l3hfra0qkgyd/S
q2CpUJS7wLGJSfXMra0WLcNvAxqCFXfRX5+5N5PPmSiZCpaggFfxOZfGUlbaCb2eGxVYKOKpLMzG
7i1MXK4qL9onzxRcYgs6d0c6ILpRgEcJHji18sRjj0MtUDNwzVP1SX/VPAbH3FD/YEQELwSKSOa4
FgXCbXUbg2QLsu/o+43siQZUcT1UbQXZQCv/ys61lx6kDbrRdCzbKOlIpYqUT/zzglj2x05uNbCJ
VPSUQPGQA51cM1BeIfVbQiy3UYF6I3jaZtwYFve3MQcwChB+s1h3nq8UrTqsoxSATGg5UCdPUyhc
o17ripJVcex2He2KXfGEs10hLQVXNsF4VbvSHhcWymLd24UyqcC0FngROaGpi+GHl1RIQVdIS0Ra
KND9yTdIbW8xp2aC/+jzd2nzwB8JqJ/SJmYkufQNQJAq1FGGVWYB0OvM8I60XbeuV4lrPAHsy+qs
C8bkJKd+iMxyMbPMbspsvWycgRHEY8RrEvurcVFEcnYpkegF7DvL96huta1XAfocXYhdxz0R/sTu
4vHOLxHCEmR5ccCo/oKHGx/2IwfTpSgydDBmdDgqwJs/AtOkWKsx+v0yN39GmXSdO4OZuD5at5fs
x7xJivWOw43E0CnSzegVuhWel3zGp0kGlrx9EWGuoHcTZzhUL7KtnlTyVn4h0WUVFrrbHcwlLRWG
viuCk01HCRKLBwoF2H+nFdGUT5tclqDa7ZohBQxHuOwkkUFwhM4R3vVXg5lb8ZP+/J934GHhPyTr
E9M1JsYYBEyyss926f5io/3QOuR2D14ijFWwS9W8d9u6IspSRHbnwBGQiugextg6mlgmB55mXNeI
4HIGgx9ow1ECz98kq0VyczGfxYzRZHvh7ugYXEG3H5AA2Jf8UK0kUtW0CIWSytthHTwMuwguHucG
bgZp7VJQMjeNYJH4V9rUmdUK0DWFHF/S1Asx9VB6oR1tEWvagTM6ilMvxtd3HDpIBEox5p5QksUg
+u36dG7UruCWZFdnNIddimnlz9oabP85fOXsRaB/9sdNt1MHlAIWCWIK9J7digsucSpe07YEW44l
YPATMXz0xB8UnwXvXrmEETPPSyvob0fnIB5XNIWIU3lgrG5yUNZAR21pBYhbS6Zgk9pwT0B9uv7B
XAMVH0GRti0d30pqkrxnX8miDt051Z8fMeuzqtU+a1XYxT5A7jGyeDSVrXJMPAFRQxZptecee8CJ
XMyFF+GO7jK/AgyZvM4S1JOHFiM4VZqMkKuh2ra6ZhgzexUP8DEPwq4y42feBfUBG2rBvCKm3PKK
VJvFXrulj5h4e6Ff5ELc4gQutuAJtp+gU1m0rl8ZBQOU6rJOAx9V5vzM28fgvVmfFzaBPXsTjfu5
Cd+wwz8u8CBpZWGMkB97YPtxhIcIIzX9QU9IjXo9MpM5kqDPou0/xM/qM0+uK3HXUsN8kpzMzBZ1
4c4FgKeHNDXa7dEUPx00zNS8yfpsQLn7oTk34D4BcZRXHTgUgw/yrlkMyu+8yTfyJkYar2auXwvI
41b6cbD4bbSWCjN9LjFaJbixE6+Tg0KX+melOw4XamEg2QAMHhA3pm2s4xB3itSi8wzgXzKQWwTg
XcHRsj4EE1kzuz0GlrTWACuCBI9O4nXswtO3shUIdN1+M1i5AyJW6yR61SnH5NfvOnEncMY3/ft1
2uRilNmoqVmFr1OPdWgJGxEtLx0FCXthD3a+8y3e/Ppd5D0v4UYksxE/1FBWCrVsrhCpnV4ia3SB
Z/sq0nDvCZSN+PskC4nsRbaEqv/vohdXO7mBymjUTSVCdPulPY4v3f4dbpgDHpj1IXN6+j+kfdeO
3DrT7RMJUA63ih2m0+SZG2GCrZyznv5fnIO93c0Wmmf7gwHb8AAukSwWyapVayUsnrOFBy2mFypl
hJkLPX5XTXUCwRzKCcYa2OEjIOJxaKa/J6dyDui7fxns4EFAnmYNMUFI/jAS9D8d4NSGR/skyv44
1FB+p6OtZvhBWKsdEvROCgAJyIScH5zDXS8COq64r4MpuNohMo09ZzZe1wNoXFhvoSOBo1U3x63g
gGF4r9tDYa7a1wmL0j/Pnm+eStvfhQ4jQF2XbQH2Joo8ukC6cpFaufSMJA4iQG7wvckz0kizXX+i
fwKPr1+dl4CLcx3eKUfABJxupe7/exYUxoFxB10s6QbF/fHSuJTEXJ0pwLmjB+qdA5PZ56jaSu3i
6M9N6XjbE6+T+bCG7l+QiRNaGJToL61pqpqHcdCjFlRjt0PEsjI1s397LTzCm6J+F56moQcNrErc
3WxtlO9pxeriX7g5qhpkbsjNEUg7mhpB7sdcDHqIrNevGdIdIV5l8ca/n9Ac5DBGS+aOckQdaACQ
DoLQChwt1NUxSpOgi2ofnQuWbPUPgwxKXnOCQNtztG3XkpshoZTfG6DWR2H0aKwNr8vR56aa0PBt
AAC6/TlLYeD8c+iGGbXwk7zmjMzK73RPRTUlcJKdv0JuIdxKm+iBCQRZuPZcGKSulsEwVWURY/wR
2H/BF4des1O70mBqfPbBilF634whXtVpFNyd/8y4SsX1ech8qU9gcbBaCFqaYErYxO4RnboolIhe
Yt+2txTUL+xRh2vYDYOeVbDX2u2ddDf3lmEmqLnnB9niPwqwv0Kd0d5jiUOkdeBrfxHaLz6A2lB5
WBdqU/x8QLNrRBc+prpfweYFh6qvmTwUqMHc9V9HjcukgWBFwgWeRTQFRxR3Ra8luFFNlmDXLyid
3H9iJ6N5Hw+iENH0uEHPxrGDsB2rFnkdQRA0AKzCMxfoKsQsKl4JBrpWB62t4cTiO2HujJyvtxj9
+ZEDrjwXtAlmjkj5NEDl7PTf1UdgHZSqaF1B2h+/USkWWedCRRy62mpwfIF8aA96HphF6THY9Zb0
LGEvo2k3e1wlzGa/65caal/II6ELCo1YpGXnMngGgzpyUtHUlrgDdRlYhfV1Yr0Ur8U6cVmxa9kY
QZGAhg6t2DSgaZT8To5azDOHfOi8MixyU8jWs4N60ooZmq7eCGRoZ9YoNw5TLZhVA0OrHHUTbDgz
PKR2FJnq4U3e5jFj216XGSlzlBOh46USBBR18eat7RIIBahZaClafpAxsm5vluvyFGVLvVw1VYgB
VOxga9h0zue4TTz0BbwS7DjnjgdmNujqzKHMUR4qyB04rMjQ2tfOmT60bQ8yJ8DOZBB7BA+tVz+d
mHvyqpJK2aSSq8g+6YNQwKZ+ylahTWphkxXeQZxHykBX0IKic/Rwv+Ld3GNdnq4iPrEtg+KY1L8g
/EFF4AGdZM1Uw7bwZXwnH66/E1F07NwR6etNsWYu59VrkrJHeaoSdXxSkuWUdxyARQOuKoQHrQJ/
O3JehB6ztdKdbuXebT+6urZQdimXbYfJyLgKdsE55uqx+XmvePz/R//B8vjI5R1dUlBooPwnhbxS
KBg9ItxG9Lpf2Q6sIECzZSA4qp3+I1p/hJtuiy6p28O7vpz8jO+PXcqHjFySYjlGqwrhnlCJAqR/
V3/WjgDQUJ6aTydWX7q0GHNQCxBUUFbBfaiV7GdgWPMIsZzczoy7xjkI68k63L/6UA0gfTXaXlzv
oqdfqjm9gQHBDFwv3EZg3zQen5i5VBIGLu6KGD+klgmeCMgihRbA5IpYKJJcrkFDjkbXaDXjXiqb
ygmt3MWAEmB1x4OoZj52PCtALe1edLegTwzMAEgEUp4VyigBNRNfo5zd66vyiFuh5agHFCl4xm1l
cYxnlsjPz57AEQ9NjGyEpcrpZQuXbzM3GKO5vpGRecSVCMB6Qvj2gxQ8s5Homdz4mor49zVCbxNP
DE8DuENd63dg9pxR/gjN/WAWYHzQ1iLjir1sHRcEBTEJ3dl0+ha6WlnVjVjFaSNmdi9ZJR5wluDB
g+8HD7waihlyDsw7IWE7N9BabDN7s64LQWQOAL0GAFNEoxjNcdTlUSgkBZp41V3zod8HGYDvETIc
05fmonn7Q5pN6b12gkceWLXyK3KNnrEMS6ce1DahjU6cimiKXi51KQbIS3ZRY2XIz7vlAY29rrLj
v1tUoErQJ4nGX5zpFxYp59LEqTOaHBZ/Xv2gGB2OBrCgLWjYalb14bopjKgJnw2Petll5aiCeCGE
CrunnkK7c2KbS0E2/jB52jcjMi7sT7BlCcDyIpONGaVOuDlrUr6GMiROOIwH4iqZCV8e0WKn7uY3
hrGFoIinKuDDMIUyHg3vGCO1KgNwHuOxZBx4ZwZdIBgLIcjzEZuxh63LsEfCOhX2LuxRx03iy/ks
iRkgOwBGn2SPMIu76FFAesruDLN1pBM5eEqzuIt+K48M6yTE37JOHTpjMFTqnMN6ZxXkAbH/7F0e
xXfd5h+K79oKfzEMLpziyIiC8QZ8UwBc0KoMIidWMycWUOHeAfg9bFRPcQ7HA+oB5QqCal5qbtAK
3CEV8ReNjETy+Mw2tUHmutbE1oDt4tSbqAdY/iHxeud3p5mskujSqp6bolYVIvdiOoRlA+b0/C48
tCtux51YRd+lMIcBQcSWR4YRLb+UlVZrRYCdK2JlBpNNC1oZ1PLB9LKuV2+hW7waO/ExvJ+2MS4z
yWcyMZz3msfsZ0b/fAAVBeps7kaDJx8ATOx0UoFN0r0RIk/8N8BXZu2ELqDvwKcKG1Diuhq0hUJv
PBjmMwj7HYZrkdHSvowEs4aSAkgEkGa7jLhJHVVzxNcAr+DygriLjFq3DxF4A8JlIK8iuwOZIO+x
1nrppQgawT+GqU2UcxC/akYYRvfLvOZxuPOATREOK2zgqPwLdQsy7X8M0gwsfdDEEJeHwfdg01Tm
r9wUse4zcJSTzSPfAeYmxtwuheBziySOnF0qlLHKOkWAxfiOt7pf/mO65d5Bs7OXWPXKa1AWNThq
l6Yq+i+VlsymG66B+t3kduYZwEJhcAlaqyGlsRJf5PvbI/x5zl97DzqmwIeHWildyldQJ2xVDa5s
PKgbbSu9gA3CaswjehAxt7xbWi9wZSvFfZxf8bbwxioTLt4Y4LpIbyBfCpQOdcyFxpjynY6Bqx6S
AFb8HQJXvY+OnJ066D5ds2Cci2f4uUFqUbtYB+89KiOkDRNp2cF8eRPN5mFaFWwVRfLxV9N7Njjq
OtRUuLLWPmwVDu87KvriEpNHIRq0my+Er4kUf47+8au8D5wWL/UEdWn+v5cCAVjFrRCAK4hoAGtI
7dTRDwVo4My4nXq+l/2e3Xb7OeN+qjnAlT8Ex9KTA1wrbrvWdUcerCoKWVIwfwJBQaetcm32hUSq
gRgtQGnjZLvBG+HQiplDgA2d+zxy3tizLMKPa2AMMQxWFRSBwNd7hfmSqmRs+hxPAU20xm21Ee45
K3LUNUg851O37jcZBA3GN+GbJXq1tImBItUN8GryPEpg5JZ1Fi/GuiD0JxO5gI9uDK25YJViG8ut
5a/kB0CSNqGM61THfEUTP6L8DGBoA/wqAJRivik/k/G+iqZZwCva1kBfaR8aL9IcU5Sccuc7OsIy
IUZmXocX7lFAQiMjChpb5CbpR5eujq3upzArPYC8L3W1V8mw/YfGna1pjZub20w2w6sWjjsoOIC1
EMKgRF+eipPFLPCJweFCynvNPeHlQUcxTt7clFf+HUq5Nm/zW7zwGIFy0ZtxYwWeDKxygB9RUWOa
UdXP2pHkf+ZX4NylzxiZvH20aV/UdXsq79XAFH4xYTMLF0e0NwEzqYkK6UShTneo/w7aVGrIIu6M
/QBW/ZdkVa6iXb1JnwSrgarXOjj6jv/L6FbJJzM4X4EWsJXOzVORQ2rChjeI+d4t9ui9ATdj/olD
EEDGZhUWrIvVdbiUoAeCax1e0IR9jLpYTYMwj1kvNXhGc7iXi/i9weVK2osbw8U9r/AaCYdSDJzw
RlsjJdNYSMywAshP4fVyN+EzAFMyAFPlkQOnJl3teb3lEvznPLpXKws5BFfyenwKuIpWHSBZIcjc
Ey9HwOagoqGseXDByru/8Dng7IGTJXRk+BZaKFyeZn/gR72xguf6S3UEdFccVA9ll1+ak69i8HAL
m4lB17xwHl8apZY8UgxQYhOj7deEJkHNnFf1XYQTq3HByrufVowNfR26LuzRZI1dKRKhQNh7Ltc6
pN2zE2cKSHDevRgoGLY7YXe6bfF6S10apIL0lBXQK01hUHuQXlq0TID4+DFny4RcXx4v7VAXm5Gf
27ibYCde14AB3/Xol3BBuvAIL3KK9eSiWqU7+c/rz49cVmZx4ZVyaZ+KWIEa+HJDFnJwfGTl5X3r
xm+Zg4i1HSFnRa4bGryYX0fr/e/xKB5ECKdFnz6WmJVzXciPXX4LdT4VfB5LfotvCZ47B5llcHCj
IwraaSBdjT+b1/KZ8+L9Q7gbrNhjcX8sXAgurVNnhqFMipKQlZg2quN7emoaQBoJ6KYkbfH6V/LG
nfQVMzNFHIkKI2gXxWUA734kJA0qmnHZOHFiizCivud2C5qNQ/0i7EsnWxffFe71rPLsdbAGmy3u
WQLOKRQp6WveZIgVp2QGuWyOrxp0lDJn2+JSLVszaCoJ/YTvggvhCeHUnAqz3uSMNOjSRJ99AWqI
l/cfY6ikMZnxBdwKIPPK2WVO+4muBi8F5Xrx5T82x+Glfmc20iycG7CLorQEZDKSsFTAVjS5q3MO
C4za7Ds00qA19A6dzWD9UIF/dZUlFvNkvL6HkMn+Y5IKk1Iwz0PiY6i81a+FVdDZ6rFvgbQXLO5N
BeVAvBH33JFfMfl8ibfSbgUqG/wiLano0L2cZFEpp1BqfWQfvPFOfAKOMLbBHrPCceQhuQwigofa
G7bP/zlqYrx/rFI7eNb7cYoDrkFXah6a/Tb+jf5fNIuYwvdtQwt5BTKzfyxRuzXP1SaJZIwvAyx3
377myGFzToGmO4jEth6TZ5TEwVvzSa1krfulJvSwB3m5vYLnWeW89lAEWPsPvPvRrJhKJgsHw8UA
qbggq2PU9xoMSl9gCsh2M2+Jg9m9No/BzBTXW6h5g/cQzy/0KeAaeVXQB/4QlegKCzeldvvaeOIb
rg87/aAAZcVYuSXP1NAjiYsqwSrQtSzomlXGnAUtWAeDe+mhtwEqb+/iV6jt3suy00E9sP0AtRLr
CsGyS3lMlKtSEiSwK3wlTvic2xE0l0WQemuAtFniXn5H0pX3SJv834wYaHYwgBBWOoN644aq2OlT
quGM3ZR3wncDaUyEIP4J8LLg1x23mz9SMEBLLK6PpUsacI5YVnQPos5Co2zzuBp4kFzDhQ6jG1oV
4HR7/ggppa/KNdbdiilhu1CnhRsBP4cGbehbg7z1MupwqdLLQwWN0+5D75yqd8YNeDMlL91EoCxH
LQsEOODWlt4YM7wU2s/tUmsr5HUsqDWxuxk87cDd43jbFZ3V7lqntdo3lgDowhseAyV8IoBqA5dJ
47SlWhg0votay/iaZNN4CR+E+2yXEIm+0RrAF8qhjMVvC5vXTMZYF67ChI0fzRjglEE3KjXHfBw2
Q13BdKOBvYff+DlgbLMzHcFLttIf0p1UmtmB+cxYujeAlAygdKTV0TZBxSOpyKtEmTHFLag6kUc2
/Ydg/RbuDLYIDYmldKw9MyVTF4R40I3AnzHCEigVJPz2ymfyq9hNB3ClT67sKsfE5d+Dt5CNolp0
pD+jvFrXaZCKjoyStEkhywlRCW2fr96efKvYstdyMSadmaNeGUI/tykUCTGp6I4SIOVmRTvIKFnS
PVGZ1u7SXfYXlPtEfx5ZXJTA0e6ILMXlJhXrEZhiMW5R0gdFNYSRV4o52uN2EEBMile88t5BPwQE
y6fxyPDdpfvQuWnqtVGORppD1KLFrUT5Ep28QBYqIdLjB3TnGSdIvXsBUGS+kzOD4cIBjuhLJDyQ
/MLLndo2ghgO4ijA9LTBlcHfCW4DogWcdEeU35WNvEpPsXd7uD+AZcqRYROdU5CrBW6DxuQZwpgI
fQSb7SMpAhfoWS5x8wsgcon7p0NaSEYnc1EF2ah7/OAuNIetdGS3eZDNeetDKD+rEkCwhhQfohxS
6znZpqGZqZbY2jr0aoDUXH1Ar7Yyucf8SVqHLOaxhYh1MQ3UqhdjnRhDQabBhTAviA5em9HqV7Ft
3Av3rROaGlLO1u25v8bN64AnAlwAtAOI0kHnfenlkV4mkNBK4Wqb/G6H87Y/xkcIaTzCx0H9ZYKN
3+2+OfsU47n3F7YF7DGIGIGYXleo42hQc16Mp6y1qhpS7skKbQS/IwhDZnf1Kl/lunUUH3SSbQUL
3mq6v239p+RPLzapkvxc5NBnS0XqTJuCYApbvK9yM7T4jbpRsdXVCQK6hFA6WSu7wd3Hm7cjVOLA
Q/wAAXI73Spe5ebgWgSzOJMkaAGYC3zCn2+iQ3rJD3UtqQ0KV4dXzgk2ErhDi1P6gtY68DXEL2Cv
dU4JbyrHahvYgNuj4+32tCzdTX74Fol8Gxrp6c2Y1GUuZQa0y8ABJW8kkCOHhG2tR54FTEFHyRRx
97ttcymjcWGT2ndT6ve1qsPmZwBK4LvxhT9OR/61st9AgwIYJCKuHW7kLWZ9xWQSXThcLoxTO2Aw
pNgw8p4kNEifS+H4k5V4HASbBsiqCGYEDl+dmVFa3HiE1/KfeaZ2ewAWC79MYJZbzdBOU8xikySo
+DZfd9WjfIBSmq3uNGTgRWa1eTHgntumgnw74cY7SZhv6SC4MyrpuPh+3qtAfKq2sOGP/MGwJE8G
U0Ty8gCRVvMv6DoQd84/gdr7fd7Wg+rjE8SdJMDFWud+NkeXs362Xu5mr6WnbSTQRtz2teV5hzgV
hC9VyHTTL/6xl6cm6DHvoG+DazWIq53Zv0rgRtGQ1ym3MUQK8PIHoahv/d0RA2EslCBgmiAGL+Ot
kKdDHPHjT3ZFsKvVhND3iVnffuXPpfkLFYjHyQTRvJU+68za5dL5Bk0wNB1AsMkAQOnSuNrXdVLN
MC4RbiHDRNn2kH1AL8BSTjjda/Aa9VbxVkO9m4imrxlTv3TAnZunXH6ooihTRzJ2UJB8ja/JLkbX
cGkFUEmAcFHyQUTqs8P3bbOLQVWDIAThBSFgRionoUXSAAJ/FEJqcKyfemQqtUMOWtFynawG0PxI
KJErCSIcuqjRVBM74AgJn2QmScl1oAGzAZhkoZoggUCTruF2TSECWYlSqoiI9uryDyOEqwp4nGob
CSDew2tgdZ+gQbs9/p+D7PKgu7RLRVehiRJ9UrG6mvmob9K7+dg486F3T+CSwr91kMXo8M8aSPDN
R8XBneOl8ThAHRWndtpV/CxYQNrjDCzuCuzT4YVJukG+4NYXUn6pF0XdlRL5wkPohY/g44Ncnw6+
K3zBtgQkEFwIG90U7yFmEoKYrmedej9VKPoLkNLBRR9CJoSk73JnyMnUlYMI4KN2OKhvAN57tQ2K
DbMGGspqt6ViosS+LqwvXELN39CR493E5twU8YkFH1zwVxmFuz/fQvlrGgQARQr4FtSfkdYHhOPX
uwFpAv8bYRKxCbdf/KmaNSHeVNYcO0GxAOu++AS63btQ+ypOFXwCCsMZOoFEiLKr68/azj4VU/qe
QIlSvvgc6RxCHR58KIC1DG/S/Rf6sN1inVqDndishuOfDXJjkQzKkeUZGyvh8VXiLrpHZ/M7yMmS
jW9/5WbkiYcCRcyXAfXqycWTl7WNFi4pl3NCOWkWNoXRk2XRvc8OPrgKH1BDnk9ATr3N6CyNT0jZ
aHfawd9rZJFYrMzXwRvIAAlEe6jXa0htUC46C0bSVUMIqjDuTm4nW5qSV/QDPcVc+i74mPgU7Skt
sxxwnWCFWbzMCKUGCV3UNVlJOr4qVSBny3rlS2YieD0kb0HqJVrqDMAJoimQP7dD1vVBAZukRM+j
WItQSZUg5G7icpEggw3pXhHtOpsQpRmn0aINwp6BNC5+8dRyjlk1G0WJcaVqsK1ET+zLVVn+uj2Q
BXwURnJmhTry4lav03aAlYgQq07oQyiS+8ofD42sW4Jf90jM17ZM5CFr5RF9eSzQw3Uq4fIDyDSc
oWj8EinmIoPXtsn0qqKhZ5yjL04qV3xXmXVbMFZu6Yw7Hy/lpEom9EPvY7x56LX9czS+tNFzz8wr
Xqe+yKiI9JSB/kXUBalRZWEmFF2Cd1KXfM+8/p2JkwPKZlNqgrte/urxoow6YJQ6KdrIIsDeGUjT
86qBHoEaxuC9+y51YRehO05uc4YiKePjdCovl2tqGwU+pnyYzSrazroHWjRDQe2ahwI2C+y47MdA
qyIiaBCfpPxYNNrGD8hU5Ppkljl6SbliLec5A8qwGH1wa/3HDOXIoywMgErBTNy/tOWhm3F5ll09
1a0JrYyzpcWNc3vvsAZGee7UCn4V9rDIZ7PV6tC50ifBKtqxYvgsyxDls0GolrLQkBnUnhJlD0C7
WcYseNfi/KFqhGedQLKJlMfKWlJGQgOUvA9G7SZ5GeJ9MMV243/Mkaeggt2oLBLpxb2ILh4dsgXg
taJJidKy61Sf4OQjxdUr3RsaqMzvpk5w/2KhdJRt0AYGXmONWqikncS5SGBHaSZrltfhLDgdlzi3
rSwGsjMr1CplulxrMfo4QIle3uXNlLpBy71pLfB4otidiiBm5adYFqlTqJB8sR/LHJCDzneL7q1S
gIHnceHpgo0YJ+vb41uMGmfjo2596JmO1a6Ctb5ac8JTXG+UITzN9WAXUHmV9Mi7bY81Osoh82zu
46iGvbQZ3UyTjqXamLKeOlEb78dCTBm7bNkb//USOirqrZhqWgQv6QUgOMfHuvldad8jd397WMsn
7p95pIlLgKGM4jKHndYQ35sEpCl1nHNbqIHfiVmGpo1xVJ0c7KsWX2aAVIj9b64tWaQGrNGKlwdU
EyFWCWS0NeeKul0CPdulkBHQWPmMxWVEsxz2HZDB4Gi6NGSIaiYaE5YxLHdZ5Y7JSSiRt61fQn91
e2YXHfTMEnUCDJxm5PMIS4b43PKYRzdHFiGvzS7RTdBU/I2/kJ5SwnGCdk4qqsjckLZRT9axgqVI
sDMIG7azuFPTgVF5XlysM1NUaInrpORLkAJYwC486OLwFiuTlQ/qulYMxqgWz5ozU1RMaWIuh1AY
JlEOUMcxVDTNd5+yzlQjuy5D4oJ0ZoeKJrEMed2f5qEcFFGzneOlIoalncM3qvSxhVxOe5x1S2nt
207CmkoqqiRaOHZFjamsJNlsRaMw0xpUuNBrGXKFFVIWcMRklGg+Jm3W5K+Xzl9lRQlhTlhT4vFX
ipoRLwYHfQzWbRa9+nmGXvKm+x1DLykx0EOlQ0ckbuy48m2I8r7ISMXcHj2xRz9Qz76HJofpOS0v
hw4tWzlSSAJw1boMKq5QdZTC5VQ7NRywV/3FjINwUAEdIGC+skR5FFekijTmNWzy6HGGcLYjF5M9
l6DSFmVGon4B/yLz58Yot0p7rgB2CR0uWbWV+i2vWnJ0N2R2oT2BniZFgT9i3WIWEraXNqlFxjut
hcQ9aRATNnl0yFpMZGm38UMimWpny8Uu4FdJ7KB25be7SV8JwyZs77XIqdVtFLDyAEs7+GwK6BIN
x01SKKX4nEYJ3oek+VbFxCtHn1ENJNGUdiWkgMDnAY1GMLRQ4U8og0KKCpiJtc4b1fxN0OfTbW9d
OjrOTVBhzwgkJOCBF7bkuDEbedvg8J+5o5A8+/zH/2aKclLVaHWtFbAx6kYww+zUcJVbaluFy62m
YMzc8gL9mTnKR9sm9LMUAt8WApHFg4OAA0JTZjyHlo0QiR6IL6OlgBpQMhp61HDYdUmDbsk4tLLA
35ZSzliipTNXBUXQP2aosdRRWvjVTOqB+W6sH1WueW3yfZG2rgrB5RDkPozzafH6dG6R2m2zJOd8
3MJil49WWKyMXxictJ9KcxNx1jxZXZ+7f+Ec6MgAAvP/NWdfRvEW99C2I72PfACAG3p2OW1w0nZv
CI+txCLDX9xXZ8bIz8/yIWUa5AESm3gUlZIzDhG8kbPA/2/5pdsHgin0jiw8F8apqpEiee7AYc96
Ly3P8dk3UHs7yOd0NGoMWFVNw38f5fswwYHsyBxOsNLxh9rU5UOjvd2eZ6ZdasOXmhZqQwO79ZyY
UBLk+1MBCjnRLaHyxaWZWaoo9Mq2gJvBbdOL2+VsxNR2ybOei/MJlsvOSXloAKij17NeNMtLS3ST
cHGCLjm5E50tLTfMfMEFpKQ483bTQs1HarvX2wNZAAviNIJcxD9GqIv9YNStZoxADQjGATLBrfhi
GF7N3WXyvo8gbfNiiF7T7vXiq2XRciwGgzPT1FWfqxKZ65HusSTANTqFN+fokQsBY6t5S4UUIKcp
jGiwdJ9B6gA4cMAjtSuIhFLmMR/MBCJRPk79rjVMLXL9EoAMCcLE7UovHMb0LmWbzyzSp2uvi2kz
5bDYa14rOmpxnJLZ9Hvo/YWtKeG10ZQmn7Jw4Iv+CYZfgNtJ6y792JAEA/V4BWYN/jmPaifigXwJ
+hVjdIseemaG2oBjaySDWqD2rHNfbWdW2h1CuKn7lcWBfxv83rX2AKo7PnbE8D2oRlMpNMbpSExc
3SvOPoHaiaMUpmkckvJ3ldl8qLiJfD/J47HuGEfX8pQa0GiVQex+lfCKax0SaiNqegV314ynxN/l
wfr2fC5P578maFrqoMuroutgospRM9dKe0j/JjcINZN/RkG3yWeCD7lgMgoFHYp1UtjBtA2ZjBaL
Xg+FA7DMgBxdl6mdzQdCGnE6rKRJ+Ia/e0Ktr2qtdGJ/3uWK5A3qKYeIDt4SBeNAXAwqZ6ap8xCi
stkc9XgJpcJzOYamkfbmEHXrzn+Thvemmhl7YDGknNkjbnMWpKtQUOKhJxNqzJ40j5448E5ZiGZm
9IegUj1Sl4hSwb7tKqxhUjsvG/tR4olZ0eCeOf+zT6vQbKXJLaR3oc+cQSwZSYXFxylkYUBLixoT
qsrUonahnBntjJmNROgCi+OTMJe7SCg9XQeUS3iKBHTJD8avZEKt0oeksmlwL+jHNfUG4tTq4N6e
gcXNAoEFHuADCOTQDVTyGE1drOjoIK9GLxW7+zFkldRI7LiKLf+aAEHt5dr2JZ74cwgTgJcMyh7P
wTjxdNmVxr8JYmeG6JO+U7TMGIHB9VXfinyIGLWhWSbzKg9ZaefFMHZmijrvRT0tIp6sYt+uevWk
Dy+twDpml5/VZ0YoV8nVduanFuPRsgD5UckcADxK0A3gt1acO63miCSh0LCqdUzD1O7PfZD6hwJp
SeYhAegH5owmd3nVA/5Uj+akrqRqX2l/czKcjZYKAXpfJHrMwWgu2honm37gaU3PuLosrtuP2iNy
okDJU0akPM1GnaxbnuirMQIrw6Q6miBZt3fVosufmaHiSiWqkx6rMANlCLMrP+sCrHuEoSF2fX9k
GFs8u8+MUWc3tN61op5grJpyc0r3JQjgpuCjKWZGtGQZItH0LEirgVDj1QlDUX6MBw+keqaGQl/E
KJSy1oicFWdmlBLxP4nhCDyafrIgewj5yc2q5uH2Gi2bAWMn2MFRH6URraBPDjM0RYPdUoJqgTSh
MvAwisJfOdwfK1SgyJOyDlCWAANgq6wEI3ycqsiLc4OReFg8yMBs+M9gqFDRRVoadLqBGItMyhx6
sp87SrRq8UCvAntm5QNYc0cFCL32B7krYC4o9qEIJr4eirssZAtrTNReRforNNQRU5ch12vXQH4A
iTdnH1Gqg2uQT5CeqrJBcqR07h5v+8bymxhHFZr6oEcIRpFLH5Q7LmyHwQfZR+soEMXrnDYExKnY
l8XGaG2oT3fAEgQja8xk4q7Oyj92f9BGZ76fB3M19QnGPAtoZgZSwR9ZF5DFW+WZCeqUnHquTVMB
JqBnbHMYRamtVARaMbaSMbEmoH2hrB6wBKxYI6M2gpZDyynt4TIKp63Hsnue69S7vWqLXnk2MmoT
KGrUNXyDRTOKXZ3lANc8avDO20YWb6pnRijXB5uFzk0TxoGkvilz6wZRsBYls8GCqSNU0Dczt7pt
kjV11EZIBz7LOxEmc99HTj3dQPbl/baJxdB+NirqwFIlH1VYHTG3Aso3r3e5X3iduosg2/E3hiSw
jIuSIqG58nJjxWo4+LLEgeNFG45CFgeWmKO3cYRMhC6/3La1eAqDRuYfW9RS1VWTtqoBf8iULbIG
o1DbUmtL6OoAnc5tU8te8ccUtURNChRMXsKUIHV3UjBZsXw/ZuBf4Lvgs6/TNZrZnaH0RcZ0Lrv8
H7vUusl8AlnYBNMpIsZ34OdTg6dgHBgFnsVIfDaR1A1DQgOSL5HR6bLdpvelHAG0Bk1HxS1rwwlC
9/ZkLjvjn0GRzzkLgnPXd4aQYVBp4PQokPWlJzXvsspCjrLsUEFeSIder3gMSwTQZiRPvypCUS55
6IqYFXVJVL0O7P+MCQSgl2PKdS7zIx22jPApGtbg4pQSUBZ21jxAOC95mI3fI/9YyC0jdizwRSAz
+e/aodv20vDIqak6ZzAcNaDejH83vhG4+sibLS4kVcJ5WfnQ95Np9BBlidDP1vuu2ENQUYKkQq/d
j3J1nDKeVfG+7VIg0738rLzV5KZPscZt/NT2W0U/tUW4idNnVX1PapWxTZa3J2jDBOjMQXyWijqS
MJXQ8sWZV6c8eBOtvkD3utRAIGo95h8TsFdGyIgIi86loYFNE5DAwVPjcoBj4otiVCNoI3FpaqHT
tG+N9KtSGW/e5czzmR3yHWebheumOG58DE2r1mW+ziIwVn2l9SrrT5PgCSLO2u+6e6rS0yT79u2N
uriIZ7apuCDrldiq5EyXqlWqAooOlR3U9Dvd7QKb74b/cUqpuACNJyEWWpgLsl9VtJdLq4IUtMIY
1OJpezYoKio0RqympQQrfTKvFaX7FjqRcVu/7Rso5F6uWcrHRplHMBFV6GBDXOOQ4+WOaeXeXp/F
0wHUBaCs5iHpIVI+qBu92MZZgNLHWOw4WdqpGf+s1tr9bTPLt+UzO5QPtmGZdL6EGCMNLygOCpIT
Q2xLAA9h4PC1zUFdyTfDjmfs6mXfP7NL+Z84cU3TzbBbA6RW99XGnyUTj0fbzyFEmIAk1vho8vCr
jMHEVKFromvuNA1w69vjX1zOs8+g/FLy51waWhLL0m5TyuW2AUwuG9HHw80MU4tXmjNTlHNmhlIO
eH1BqiD7VuA4dYzHXek2wwvYGlf/07BowvWkSfxcIm/KoHaDMLJgy5gsXmZcPReDCCSyVCgWo/tP
pxZRlkc11gY4aTV5cvML2KeyyOyIt5X2qeYbxu5ePAnOrFFrZXRa0moj1oof3sX6Se23ovE8+CFQ
vtu8dKe2Y+xBlkFqxZLG5+SiIMPLYzOANBS3E2rRrIt9JjmK6kisdNBi/PozQrpJRwlDYI1FdEmg
omBOyDTMcft42zOWwTdnNqhLhd8AQJWPGBSf8icjGtAzmBa9WWQimB/ScV8N8YFvm69aGoABl+en
xp/XHKlo1dEh+j/SrmvHclxJfpEAiRJF6VXmmPKuy8yL0FXdLe8t9fUbKuyd0mFpD7F9MQ8NzAEq
RDKZTDIzIxotcpsmS/wy0wO3GJDsgkh37iR2oEiOjG0P+K9xib1BAQhbaVTjQxN1vlCQxMgq4yas
oah0fkZkOEKAAVKXpEoYzApvigc9KP2atQ70ICQw23uFLa+kyL6CPVE4OEyjRNkahsPMH4M5O23u
9R0oL8C0Nt2rplTEfDNqBQEAKB9ABADKyFO8cGRTkBqwpSx1M8adsr/KkeOdoqcJPHLFwUYNsoJu
kULWebdpxCvg5fdVVBPGtpKVS6cZZ/Vemcb9KOuA2XTaKwThbMyinOJgx1RO4Kor5l1lBl7KDqUh
o5zZdNmfPaaYQAuX3tOhsCSxp3KEaRTRA639GAUVKmIkw48H2UG0aYUrKGHWgokMalEsUPU9OjMc
s1WdPEwkHk2GIsxcHkagCFjunEp8ZSPxH6Oas5D1em26TRQvg6gUJPDf6nyjEbVg6NpBQYWGp/P4
iiduCdZmvb21Mz9JQZOqS86hDVYiA0ykaGdbFE5Atitsriob0jxlgOwKJ72mD/zOfGpvyF2wA9/t
K8hzEGIcwz8IMc77jq1NvcIVz1nSpEWifT6JzEcLfNEojE3uSHjZax5P7s9jbTZLrsEEzw0er3RA
WLa0cNoOFOxDqAGBvNAx7/KLfF9d2rMDnd7sR70LvRTyxQF4Vc5/wtZ+WH8BOd0PSGnqsWnAfOZp
1yeXnOON5MlqPFP7eR5oM421RhJ2HngaCzKGQCLJJVxyz3tPVy8pReWIfmjMXQ0Wl1r2ePFdoBXn
4hpV2ISWNYRkUDDDrVNezwg6H9XEmUIHT/HRS/cjeLjslob22PsZ+KEs16rLjEnYnGROY3UAyRXE
EqNd8GTeJS+tx/wYDJV8H2JB7xPP8gy3OdKH2lP+QcfwcQ9yUFh35bYHHOIgDAed6kF/a3bqvXIZ
y6L2LdfO0MAJZh+Ioxsi425m8jlNcvQCsukmiCeXS4+tLQfFILK1tD9QDcJLpxbWFHmXqRyHRxE4
lKOGLd8H0kaEzcvHGkVY5waN0Gg9Bgr6XFVwrLPsGlKvRvRL75HYz5Sdrfm1+mNW96O9o1z1Jda9
7BPxRWmNL6x0FiidmjPgZzpKQNtwr6L+i2ZldSCJikrs9CIaur1RpW6FW6aSjEcUGv1Nemv9Ecsp
uzqnDWQ6UR6Jj9DK+1EBjzOKFPNClnjcvGCuYcQ7Qpcrep7CqnElb6xd217N47OpmOhufm2TH2p5
oPWxnh/OT/FWiLBGFe4KSjWhqnxpkjVq5SKd2eWY/VG07KXlyq/zSDKLFY6eZlDLorAwPsbvqPaD
D49d8Oe/ghCvBUmf9QULMRiSzi6JiRvo827OCu88jGypRLrG2bIj2o/LpBk7BTdyhDu9dWzI7UD9
UfuVaJel5qlmfjyPK5lBMdAPo2nQ1AiwIX1tkDcbtHtKXs5jbPvWf/2KGA1TK2mrvMIqxSNKVoca
zx3Kq2WNlw0l74n12Frx4Tzitq/8QhR8DLfTJjMCIDb1daAi0AZPiCzS2sRAbSPoGMGA/q0gqWit
Fk28i2H00U1pj3gesY2y/zg/ks250z7FhFDmRcW5U1EBNGYLkwapTY8rDlevg4x7RNG92rwNka37
7/CEmcvDmafJ0mGf1g+NcRuku5RfJdZbHtxPZiOJ4DaNbzU4wRUzNU5SdSFD4MOM8vtjk7ZOlEpK
8ja90QpEcLVpOIxIeQMkGGsfTd+uGtu4f1u3KPSQmJ1ssQR3a4ZFQlIVUCWK/G2UrPjd/M6nR51c
Kp0kt7Q5d2SheWNgWPn2NM+6lldZgHAJevaUjxcayENqGT35dti7QhHMoTBIpaCKEiW219Ftc5gP
yF4d8+sKLB2Jg8QtJMo8/Vi4ynW+U3MHKqM+kazfhg4QAsPVNwhW0vWGYjQptsDwcasj7n5GTd+v
1ydCwWlTe4NL9wzK9PwFavSufjFTEP4Zkm/YrD5cf4NgRHgbnfI2xDz0oLPy8tGlD9Nluwed4Hv9
Ed3rflqB+arW/PO7cTsoXo1dsKisINxsa+CCMdNSoOI9XXYH8iv4BcoU5JbUHXHqd2RJb8FprjP/
L0iET+d+sfhVnBIYRpraMfDp47WdIxAPrkaUUydA5o710F8GD+QmmJ3w/fzANzftatzCwZ6YbUXN
RTkxAVsaXmmgbKL4rSwJJEH5vAitRsdSdD2ghBsHU/OeBJc0c9NkcOZackNePvZbxPk1mM+jfwVD
aBuAFG+ZxDB3s4j91nGTsbXIUfU/c6TicqXi3VZWMbvpjFaoSxy8QoWIYRMNHKh99UsJDC9LDwHk
Rrn1ZOLdMG5351dsk2dptUU+4/4VXljlttIv76fcrV3GcDtmr/gHbbLshraQTXxT3ztXfVCuin33
w0jc7F654vvzXyHxip90jKuP6MCSB48Fu6k17JVR25WGCyWmvzm3VlMreKQSvNdDtNhN3RROYNau
2v/ue+NvjuIViuBzsqZYyhSAoiYfrea3vVdHHzT1eVo7iVR/fOvJcr18gqehytTkbPGyytA6nKGX
+U5lXjz0Xt96ER7eaLVj3TM6QCU+TrZkgoshfa1CGgLD7Po9Hhym7DdKqSULJtsLgjtBZXoJFVxg
2MQZ59cxP+bz3kKtH/Qnd7MpeamR7HexGI3yJu6HZeFyy1d6P4bwU4EtmBxnMrjcvpwUidXLjunP
31dmX1mw+bjB4mVHlG+TCyjcVlfdpe1nTnzd7hKn1d0HvvuR7YeL0aFQbT6/7TZj4S9T/fQNK3w0
HwTIZWLEStr5IWN4CpS4l8X8vvtQSmxw94N3UOTlGXqF6gZBaGWVz310ZPZlVz9Hmc90yVBkQELE
QyelLvOFcqkC79n0y5hu0LmZjV7/V2U04GP4d0iCFzGHMY8mNAu7avmBXnNEphlyraWsgXd7bSyG
DCFoidF3dnoO8ERXtcxcqIZQ4ppbKYqRjudXf3t3fSEIO5irEZktE9Y3a4nD4xqnS+kGzLgaSsXJ
Quq1I5McqXTbXX1hCjvaWtJ19UJeFxf1S0oYrnhZAZlPO8sPrK0MHLBhTiioVlP+FvdGjtZidNmb
GVPAMR4r+jvp5/ajn9BP1RjWdKWOU/WP0UXZA5orDXBZgX3IQSVAfMjnFpWrFTrJ6r6z/qCsMHju
ucrfIV0Jta16MrxQj+LAa6aaHCNSZR9WZafXbAiHa8Z5eET/G4gwu+667WK6CNwYk1fbevwxWBzK
UqlNDzNrjd+RWifQ20hzPAgp1E/06VGtWL5Pa/qoT4p9MEoCDkclvivtWJGs4vYLBKzkfw1FpJTh
wcxQD4ApBcmFggr/aXbypHep/lpDDlG5mssfSJjZg4w0e/sA+MIVntYLHmkElWPLs+MMHhTFCTLT
Tf/uzP5CEcIhhWUFaJWwDWpQm9HeDYZdFPw+vxG2p1AHY5sKiYSFNed0r4W1baQFB0ifPIbzXh1/
zHSfItJDU0Ye75T2vVnK2P7mdFuhCoGCsag3NxNQg/ZnXD/HWgIKvEtlOOrpY0pl7x6by7VCE/xJ
xmIKnmugKcpbrH8YaLGamf9fTqToUqYyCQMbIEl1H/S3xL6Z1NLpywseeS2e44vSHZFoqWR5703v
r9sLjyEoQEAtdrqAVWRn2dyBFos1wX6eJjePo5t+DG8axn+yNv+bU20FJ6wcaBlZ0xPw14Tam1E7
XIkdpjtGejVJZ3SrfB0tx/+OTFg2sxltS1EwMjshR1NJnMg6VPabgkBcY5dphD5gw8fGO7+QW6EQ
Xq0W0VNQRKufQnCrwKAGaaBSLDx3fMqdps12vEjdsezBBVTsozA58LxFc7n6ch52axmtRYcbVYQg
chLrFgtoGEHeDpLxQYtTld0PNEkdq2pxy7OvVWRGz8NtbYk1nBAzBBGjijoBLlXvx6z1W+tH0snc
5NYpuwYRTJM1lj2XA0DC8jckLOLUGzLQKoBRobwkgSkJg7TFH4oBF/p7kNE1tUVNQICLs3msJhsc
I2YaOVnwc7QcFC17egD6oacehXctFMXQKGzzzgm097+YUBBqL+jgBhBfPTPFqBKrRAM5I7/gZ914
fulkt/LN+VxhCItW51Rv0oUnI40I+mP2Y4j+uQSh+hvpfxkyCqlNE7FAKYlCBsNEXeupY7H0tAzp
iJ1e6Hi5iUAr9D7RUnLx2Ar18Br9HxDxBE9HUO4qC3VgXbbPUUF3BcrM/2ZlviCEw9qsZqXoFYyj
rWI/wpNUzTvXHH6dR9ncv7ZKNKjIgQhRND5b7+w4TrA2g/bcpS4xE5gAErAgjmZDJjH1TUNYgQlO
GI8xMylTgNnDY2DeaRY63+k7OlU9yo5R9xddevDCNkrLIRMCUZxTQwj6omKBtogFkGofssZJJuoX
qWQDLd8s7t41yrK7V34X1Ki0pC02UGnfBKhHMNk+JXdJJoHZcu9rGP0Uph+nmRsLo0U4F4esM/bt
gNpK3dpVKXF68DYX062qyVjRtvbSGlXYuXYahPbYL6jkze7/kO6C2E/nDVA2f6L3g7JLSzRA9N2E
NzMbyZ3KIm9TAV4n7eE81uZwlp5aw1o4C1ThZC5YlneDAQ6JEZagatbFaNC3Bly652E2h4T8xqf7
AbehAFN1ZcK1HjAU9zVUb9l3fWX80cNyj5Lb/Xmsjf0L7lKy2DhiQWhDn9pFk8RGjTpiNK1Zh1sC
laVxuNFjGWHdss6CkZ+gCBu34EYJ/oMW/S7NoZo7p5EdERvmDQBInqkgCSdQ1TkdBjd5zNMAADRt
vRzNi7NmgLr0aW6gxRgoH1GbO60VSDI7G/4IvLbERjUYSJxUkQzLDiJTD5sOPWUMHlwNnMk07lkV
OUlx1V1VVFbbtGEYJ3jL96x8BQ9RC4KiCNSlDTtQDSRtecjy49ymknF9Pr5+W6/VwIQzsIhMM2sj
AGlouTCOlLiduU9bP7Wf2bgjdYGGnsOU7OncO11vISCVlYFvbLX1UEWKEwRpdKwIvoDz6wwVVMQ6
pMXhvO1vlU+dgAgePl8aiudl/VKF+8GE2pbEduKpvWptvEKwBAVVkRNp42OJ8Euyyf8PcDT2gkaN
UFS8ny4mqi1mPpIeLQW4TFP0WCrWLotfCuOxVUonYEfoRzmQnDw/5s2NgirN/6AKvkWpMjKqbEAz
Tb/TQq8gLgLVnVrvw9KpcuSQZTz62wv5BSjYLNrqilyZMcymvUYziz259SQJpjanEoVWIMM0oWX7
reCKGyyowmqEuapxdzPZ0eSpNYegvaZDQc1GGyu49nt0QCEdRo3ZBNdXKSNE2BqntsjOUxBhmgiH
TpczNzuupOOMXgKE2kFI0K94E5U/z6/elrdegwg2o2SoCZsHvpS/hu6UvmZkr0Kki7ljIzkXtrrq
tDWUYCidCqK2IMN4zMlHUf9U3cf0Jaoep25voyl8rPwsvY6yd13dz/1hzFxUjcaxR2TkbVs+b/0d
gv10saVa0ECEzwNFSKU/Fyr38OaAUvpJsjU2VxBKGov+M4pkxatMilwRKukJRqxTkLvvOFHcqtyd
X8GtGlyUonyhCCFRZFdRZmRASWjuaa038XdLvRjUy6jeB/RyYJBfIldxeq0xd+rfaPonmN9bWQ3n
Mmuig19/hWCtvFLVsevRJKzHPkMB4Vi6fU2dLmKgUMa7ZSd5XdicW2j6gmoACi/oqTndHabFgkxh
wJtnu/KyliKpw8hP2lHZ66G+FWtAX5Yu+rKLsq0AlSV1lFYRJphCPLL2J486SJO5KWSgUweZHSiK
j9Cv7xMn+9Mc+C6+Sl5+Q0/9ltzEnrbHYfaSQelePcgIXbfn4N8PE6ug8a5T99OID6utxzSIHH0+
prrkzrLlINAACtVklS23MWFdZ33kWVboaAhvnmsVPiIBQ8YFnX2NyBpCtuZ5DSX4ophDvnLWMZyu
9VUkK1JQBJzfKzIEwQXldZeN6QyEEjoorVY7qSyFtHlyrAcheJdkmvLYGAARJ0ewYESGP+Y/I/WQ
QGhauQjaK01G4bRlBdAk+BR6Ni282pzuBEjM5zzRFiswdqrl1+gwkEF8pi3F3U3APrCIEiAkFrsi
AyPCzSGBFUC89aLdtXvb9tqPeP/CvX4H9V8vcAPwbjg5c1AQ7cvq37dc9hpesAylzGnGlyHGoBdV
4acRGTPjIp4l5/4mDmJ9SD1olg57P51KyxxRwRVjmHy6jU3PSN7N8paSx/NWuLlgKxTBYatEGRf+
VjhsMOGZysEMUUYu66HbqrVGSAa+CAbFIQqhvNOxjCTr2VDizdC28htF3TdorrSeg/C5nx2dlpep
fZcD37B26A6xZTttC55ATsbCOx6uUGCjPYXPuBlGWslRvLgo9IzexO5Z9EKnD1I8KbUTzR5Keixs
Cv2WyMi4Nrb58nxkoZQdb/kaFXZEy3D/hCInSkBV5ZdV1V7YUhkr1hbGQpQONTzcdXFhOx1fnw5t
x20T723VUDkapzuI5tyfN5SNM5WQ5UUPoQNeQm1hHOqomWkzQKyZRhYoSv0ZhBWN9aeP/RbC1LG1
Ow+3Yf0ncILrMiNwFsSLNrQygnNLsa51ZUL/DmJ6Oh3OQ30eTYJDgWglgktThz4ynj5Opy8CnXsT
2Ki+Hy9KdF2MLlhaHAqpL6+/KPdDgvaa0n9HkZ9DHwYXgr2QFAy9j9xLr3RXdRg6Lc5/0dZcrz5I
PEsVOzPG2cAHzT1KvX9zFnlw2RGoXYbwumr4X1yIMQEGagDQUwotMGF7DiFF21wBPG2R/YZSr+Fh
1B/ta3SwU+dtzJ2SOSl3z4/yU5fy+7x/wQq+hzQDnifB8eI+5z4ILUKQz+4hqeQER+MuvpoP9m64
zJzJsX37H6Quc+enffzZHsBnpzvhrn2/AUNat+Nu4J//sK0oFvPBwDeBq6sOrfBTgwi7GGTZAT4s
+KHsqqvQ6z5AX2l5wVXoayBcWlrJ3Pz4FxRLJ7DkFDYIM0WbFxbgsIV4pT441sv5gW2VsJ4gCAut
qyMdagaE6WPw9AN6GG/Km+S1/RG7wSPFG7ATPhqvFcJJ1CB4F5GfOn/+y08QFj2vUhpmIdShIdLq
gJbrXbsyvPLHXX798VZd0/34ErhYacWzHOrxSxll9VaJ0skUCDGkTcIQeR5MgXK4nm7zP5aL5hPz
YB0/Xss9Or2CwlH+MR6tR3vP7rnz6/zwty6eJ/CL31s9ck0NioeMGMOnt7eWa+6Hd82bUE8b3kNk
sYIas+6ColHGXrNxykPiCw1VKAXBaSR6OBsqVVU+p+CXDvy22lES43U8cyfTQ5JG7a6V8AIlFWri
WqiM/CeO/EmWCNg8g3VmII9GoDWBROzpwHnFKpNB/MWdO1yu9c5JVcOBU0Zzzl7Xj6V9a7VOCGL2
vLiZrZtKdv/dOlBQRmtg/FRH/5qwp5UJalZGD/yRXlqJFybHwg7xHvx8foFlMMIeHk10Yrcq1jdA
d+1cl1doA/9QmuhB62RaElvqpkS3DMsELQ5D6b0wpAjc2RpdbAmc5W7nRfvg3vKz4/RkPWl7/TBc
Tg/KdfHnkf5C1LHDUbJrof08ue2LbFdte8zVpwjDbpIWFBAKZjeFBrA34A6Mq2myy90avZPuhBZO
Z9iru/mCHc/P99YdZ4l5NFSPgRkIjxendjVxtA1pRoJJ6CBTxqa9Qmy3g4jqOOVo5oj5LR5Yf6Jp
1SetjNBmK+7C07gBu8JN/FsqA/RHel1zbCsSor3n9xA8nB/c1rY1IYgIuilTxWVKjLk4tUGsgVkl
EeeTE1YlC3eTFmZQLMvD2j+Ptvw18TheowkhVxLWLa8noGVddyzQX9u1us+twU1jEFFEb+fRNucO
Q0MpoAraEDHb1DJId/Vj2cHlxB5Kla4mNZPcoLYe+qELDZ5YVEB9vqCe2kaYlBwKoVXnliV3oDrl
zJA6tRvLT4PyciiKi2CELIURH1hjOHPbu6UGjdtGdwmlF+eHS7YcAwofQbcPFwSWQeHoJUMe6kPf
dCAQsfxq6lzDDi5znu2nYDpoGdkVRbZj46NWmm6u6vus50eQgzu1BSUAmlxBps+NoAHZg5apD/5J
ip8pklq0r0CFm13z2BrB5JAhwcokYdrmDgNlBeJjnRo4QYQdlhokUkIVX67Vr2y80myHdG8V5C+j
O1o5U3FpqlJR7cVfiLa4xlxmc3VMmgFtVLUFZtimTozsdKErbjj6ua7s1PJ2sq+1LHPsHhU1u/4v
ng/JGlzYdlEWkCnhAO9H5UfXJhem9dRqnZ+gF3IKasfg7+eNYzMqWCOKW6+waDt1y3Ch5GXhLSgq
3lI8XJqGZ4amM9aeDt0ScHrqIM1qOydT95BtKbLfI79k9m/J1yymeG7yhfsQ8idZqE74Gqh/evZ0
1aHKJqUemfw5SH0W3NXFq6rkYGh6qbPfivUowd8oESMMj3wmHLqBpK2wVWiqNXVEesw/eWoQDRnR
M27phBwp1LHZzk5RHyPL4W5dudaYQlhqxJpWTcbQuW32GA07K77gCmRc9B20Ip0ylHimDVdrWwxX
aSToNGTXhC1FmRoVTEU5Wt5mTqfYj3VjQc8TWqjxP0MlS3gu6yWs5wmasJmaQGvMMF5K7ooQRnOd
g2E9YF5pPqRj66TttaFLTuVtRLxxQ7xsqUIVxodSLaNIW8SWLM6g4IUnOeMlQZ99n+uPY/8H/YJg
Z5PVL2y5extXNlzjUdeCMj/BbhIjGTqToiYIUpQtvSFgWyekcIzGV8cjyXxlzlxDQd3mT9qXkH04
1vrhvOluHGonXyBYUcRHXQltzLTOyteiraqj3ZFGcpRsGs9qmMLkGvGohOVSwhUP4TEMY9ek940Z
u8gk7TrjL4p6MSSk/dBbjIPLEJ1B0rF8mrGUdqz6jMyuFb9ocfzUldaOJ7BarZIYz/L938z1C5EK
7HoI27Rk6JfqMdQWViQ7BG3oplINkO21Qv0OmppxNfr0yasjRjENaywTFBYquJI5lTL/o8r00Tac
CubuC0Jw6wHRq5EsdXBqUhzwMAqC4d1SdlCE3gRCNqK8nje/TcuwCVR9bHBLwXWenpr6FKOAbFGX
UwpnUPRdG9w28d7KXL3g3nmo7c22whJMfShsCD+NwGJzqd7xrrq2Y/O+n+19NaBSUyfKIzFikGjh
RdmZ2ozfQRZd92saXfRZntx2Vp7/kHzTMr5vlrP6JmFn2EM1DnaMbwry5BnKn//kanWTZelHMD7n
SACm4F8elWBP08SZDfC5BeEHMSFBff47NkI921p9huBvy5L2ibWUrELUbbDphQYxuWB6ZjK99G0c
itIcqPEwS+xFmtuiRJ4KOHHoWuqehemxRLOVtDp8KzzBgL6AhLU26DDFeo95HawPNer3Ju/wJBqw
H2FUHPTszbQhzwgKFZ13Xt6+tGS466n9Ap0pRyvSm4Sjr9SWMUZsbq7VRwmLXSKBP6kRPkqlDmFX
BuLE1trn7DlozR2KXCWLuumVVnDCoiqK0isNwWT3HG/fnTcNXol6mr+xHKzmogcG2U8h8hxVSH5O
Ccr96sqF8tEOROEORfFVqknOkO3J+wISPFOZmMHAE+jlpcUvg853LL4H6ystvJ5/6MEo8ejbhvqF
JpwhzRi1MUpNsSF0HTdXR7XbvaI1N7Yq8UrLH/ruAP4FEo+OMgfvHs1RQhvFby1ezTPVy7scRNcv
deQxK70EE935FdvqyMfRiHjVQugBkTFhydIAlYufhchzPh0miHtpKGcoQMScGeVNCnZIxax2Fv3V
939o8ZugZxY3QQi62p7Z55KP2bLR9bcIqzpTUqdFjvOmHZPCaVA/4I21HnlGHKWH8+PeWtI1lLCk
FS0zKzEAlY7hMRs0cLz1Rwi5gxVMxtgvGZXYxsr7aiLTInhPNeW6rPHir5ODyST5rc0DbTUisXcV
VpOVLABMoGT7PjZelBIV37TzlRB8Xx1xUw2VbKO5XxSK+JD4LEbe0DCceJTp1m3tTnh16POBVgNP
pcLDnqWOvVJTmHEbjm4GMUezY25r06uxe4+16XGE1KTE8yxmKu4csCmissLCS9o3NZURUUoTLfKq
Otd/2A10A9oyyQBa1F6tE+6FoUy8a3tdvyDJabQSVAF6qxbJXWbVzA2V2fKbeIT+6UBlCa5lwr6N
TjOR32LYqKp4UubaqMRMx4SCEOo6Dn/ZIPolar9XISyVpH8YTRAFQgaR9MdSHSTebzkdv4Hj2dc0
UfS8PD6fjtPSEl0fa4BXPNnFCX1Ih1nywL85lSsIYeOTZErUcoaD7c10h7L+g5plXhnJWuS3noJA
Ivo1FGHX6wVWKVsceZJd6dGPMYpQFHzfEi+tL8wIVArqq4KuuL9wNTre7Al015ZryOn8FbWd222L
Q9HscdfJg12R9HsGbTnFiiQFRptebQUlmGRPTbTJGoCKLNOfJu4kfETW2b6FTPfd+VFt7nHkZHSc
8yhRF1s0U2jFIu+KqVQyF9EqGtULEB4gpmryd2qFfzWHX2hC9NKEaWtkS2ARaNemhRRmcrSjGK86
krhi042sRiXYOmQQVZZxjIqH+X6KQJpS/bHV9mKKXgbI4J6fwu3V+hqUYPVlVNYkW7qzlA60rPZ1
yt67YLxtZWa/FVXYq0EJVk+KuEsJtGncgce2V4dBimR0d9+x8TUk403Px9gN0X9ymZmJIVu5TXDU
diB1ZhtLN+ip9Q8oRVK1HOAU/A1K5U3Th9Ie7Tx2yvYxq/5I6WE3Z/ULUFS7r0IdDXc1AEttP9Y/
+86z05dclfUqbnFQ2/YKR9jWyMLWgdqCia3zsAVCPz4EXo9SXMdw6P6ncs299nb2cy98VK5M/7zl
bPrLFbawzwd7SDgrF2yovNMs2TFiH3NddqhuB4crHOFCPlOIUBY9cNKfhm9eEN+wfPpQ+XxXPNTg
E8VhtwejqSQK3srGnUytcF8LR1zmrGqBfS79LPKUQ+Ab1+Oz8TvfFweeQSTKbf5Af4tKnNrmvH6q
YxooA/5WaIVms7gMAgBb5NrW0JBZe5w1suEtq/PtQF2hCKunkC7WtcVykmZP21sKuZ4cReJz60Gs
oApLP+T7GnczHEj28HTecjZ3xwpbWNEiZ0NcKcAOO+OSZwBR6yuwnuyb2Dych9r0pSsoYRXBIwFS
8hBQhTLuFRDFEJ5AMQ0FC2aGikP64zycbO2W31fvYVMVVH1WAE6z3yrtvlzqpmXOTDZ7y+8rDJrh
0QiPpJi9JsbRcJ93h5BdWH/RXoMCNST+VB31XEh5ncK0nd5FVqriFCouM8Vrqo9IysS2kaRAowlF
PgwFjfhPwKi7ocotgqiOdi+a1V+MY9V44/w2K+01GtH9Ya5eC+0pLcrH8+u0GTisgIVTL24L/M0l
cIjxwGfXbjnDkXSBM6IuykwgLmzSv8hWrIcqHEE5tWJuWkuooqLxdSJsByLGKRjutXqpFVMlJHeL
XX/b3l8DFA+gqFCjaFhilaRDi0If/hw4GrHOT6IMQzh8CsgX2OAwBsspVg03g8BRucolIJvWvhqI
4Kd41lGjbwHS9xUYrFTqBsTyZ6Yh/CplwdBWgQ0Mcum6RhUfil2F/Vu3tcYJx7TVyaGc93F5lwRv
qPE2wqdOxwMkfyH02Cd3VXRsZcn8LcKRE3BhY49jVxbx0gprZH5KLw1yHZovFLQKk5MhoVZfadSx
BslpsxkagYRaM4hKEFkKI57rirVlDNBCyV+mCN0NSeyNhPgVNZy2NaGMmLhqruzO2872YFe4wmCn
NrImc4k7Z5T48BhpWjN0Aov7U/kMbg5X488FlMFK65mmshcuKbjgd/o20xmIgBC6pANqF67L4obR
D4hIeTG76Nm+DrywOQSy55FNW16NWfA6SjiHNvio4QOI3ybWfd2bDg3qncaez8/u5jG0AhKcjUrV
sekiAEUsOnJcJi2l2C3kLudhJOP5vOmuTqKko8lU0QVmsgOnHqeXSJ8dBdl9re8l9xTZmn3+vgKL
UgN5/RpgCfmjVf6ku0F4DJDOrxXb5eNO7XdTC8pj2Zv1diCIjm6KvmET7KyCmyvzPOxYiFi+a0Yn
BGNSOoXoJFD2lp47elMeSMbx/5ujoSa+gYlWZvaYoQEus5+5/rvK++P5af8/puLriwSfWDVol+QN
ur+H6h7sE+NwO2To94suKPj1mb5XkCsxO98OJcHUVpE39Du+gIXArYVwDC0sTMVcvzWhvu9M4kyT
eWtyAx04zK+U0NGS+y7nF4M1IWOnHmmUH3X1Uc+iC5sGT7X5PlpvRUtAs0hgJtHFwJBIGkm070rt
d5s1fhimTl1qqjO0yH0sjCFjLVPr2gwLVwMRwkJi2inlFAPJhruhO4bJR40yIUP1wolLVmvbwX7N
meBgm6Aa7GC5e9YEApyPbTDt1epe624N3CkUhrTL03nz2N78X4CCZw0bNTONEdZRGQHoh+xDq2po
0Zz88zBSKxSdaIEO2WFY9kV+C8mO2gKZTe6EKoq/jmnq5n3vgQl61KTZgsXKTmMbClFiClIutLHh
bVeY0cpGNR9REQBX8VUbxPvAuDBh8bi+9Ml7imetKXGH4mrKvaYfHKQtJQP/PsHA15ZWRZRLqkxM
MCnmoLdISiMAr0Gb0+J9a5eql0ZMvKC2vJxyl5V3jQqdxcKd2wcKeu8sulX5/59G8fQ7hOOEoM2/
j2p8R9TN1Q6PKyP4R0BBaxTNbVAmsQNGKr47P/jNsUNhG291KkXQIHiAcSZpmFId4Zh9kxmHsH5K
ZTzVy2d/W16UwVrUwA1bFbXQhrlFGpSjEScwK+QIoOlAoVtiGWjKiYhnB1ct+lokJ9nWsFB+qi/S
4Xi+F2uJFMJgUAaGNfEbEzywOd+F0+/zU/c9XMYJssIQ9uVk2iHq5g1cqCLXUmA20vor2SiEHRnz
OgumZXHyyB3wRs9v6uz1/CCWjxQXZz0IweZ6vAzYigIIVtwqrAeZlG+GV137/35DPp0rIYAZsR7a
ss3cqb7Wp18lGhrye0uXpDS2VwRFBnhlATWAKaDk3BxDnmFFejI6XbhLO8mSb8/WvwAiRUUQc4ur
KQAq/tg0S149Ch7JEEis9/sRg9mCRjsI0iywe4k1WyGDlpC9zFYwhP9D2pf1OG4sWf+VC7/zDskk
k8nBeB64SSqpVPvS9UJUV1dzT+7rr/8O+3qupSyO+NkDAwaMbiuYW2RkRJxzCER1gcWarKnw9R80
bvlLoEvJDygkNo+TH0PBvU4Tf+UVsTjQX+gnRSZAXQkzyWOtl3MNA1WDEDDxXSZbtZFY2Ro76eIO
12EAilhIGRhCLDYYZTbWoNcEgO6NdQD3+CD0oXeX9/jX4ADTeWJECK9oaEhlMxvR0g2Lbqf+Ie2e
celYbVuvrNziDjwxJbjTPPCVdNJgivkHCtgmbzP78mAW98aJhfkLTsJmdOHSQupgoddes2g7QHpw
PCrFU023Wvya9ytFtCXnrQBRDP+NE/WFIaEZ6grqfCYCq/yREzCWAPJdhT/C4kMz3iK+uzy4xek7
sSYODoDDHuE/qlrjtky/S8VK0mZx8oDmm1lUYUbMTyUkCfqgk7DdupcmOBD5mBQIrc1vhvYagxq9
/7g8nsXtPWszI+MGujzxMc47eczYFDR23GlQT1SsuojRrr0WOKyZEW6iysjMrC9gJtV3mgkkIIFT
WLtS1cXFORmMcBtNMVXZOA+m8vIjmCt2wZseWLUO0J+bPus2t+lxP/0gD4bTvzLAAWO7OoAx9vKU
LrQk4DSbGptZQBEyijhEUpIJ3XMRsAKpo14NTvRGvwHivvWt7JBAtdE1H6Vixejy0P+0KXgQJnVa
WJoA3iJCpd2j+te7Oc7HJLiNqpFiJfbx+yE5VMWWmk/mGof88h75cwjC0cois5c0BhOUHSV9F7DE
WuVRXLw1TIbLnJI5ByzcGh2LJijGwEZWzqQ478g4zbwt9V/HQesAzMEtgf6LzvfkuQ+Uk3bAxTcj
9zoKlz4l3UPqs7C3wwKpJ8sPR2zMy9tuaQecmhR2wFSSQAoyIKp4/9IVV7L5dPn3l6bu9PeFHTAl
SpF1Kn5fqbdF97MnUG8fN122luNdugtVvHNgC8QsX9ojR0WJAauCB5QHR+lDS1e3nbxjaHlP/e3l
IS3tuFNTwo6TQg6ZpxL+oiDI40yJQ8KXkkXO/83K/BUn96HU0SaIG1gBpU6mdDbqshRkWn/HCMhV
6Mzig4aZcyNTq5q0MeehQN4FAhoa2NHCNaTz4hYAVu9/jAiheBWgGycIYSQCZGkikUOBSE0SBSLj
j5eHs2jJAN4KQC+ZgvD0fDhqgbRerOD8GNqshnkTD1tfdrs1uaqFzhjErghgZ6ZfyJ3+ys6frM2Q
jJEaITFrd4Zml7rxHEOIViNTZQHibkGnzR4zgJv9wKP1Wtv30oE9tS3sPjY2JO9RS7dVPtmtXt1O
prLy3FiKJkD9wHAnIploiAxHQTiFHPtl7utAZy3EoztHq0FUm+mSvvHlCApTlZ84KqtA8da3KxWh
peOFOxAbBqwvGjzu+SJ2huobU4RYyYAsDgvAuV2wg8+av/ESIHhKzQA9kCCI3LhtKpkaYk6EZL6r
Al4WdLnTgJbLLL3Lm3JxPH8aEvlxyzHvw4LCEJFryPwqld888KzoZbzmoH25cqKX9+aJOeEOQS4y
H7MccTSNBgv6olYay1s2IMRNDUi4RNxuTLTHDjdtMa29EpaCamRcgB9BxgXs28LSEa74yhAxvO+Q
cNLM+6IIQe5YHsJEdTTlRwOenstzu+T10XwACJCM95wsgscMsx20hs9eX+8rS27CAJKCEd+qJXhn
O5SJytf/m0Hx9DGakKaCQTPNkRX+GVDZinNEiUZn6drwctna0lkHBBP6q1BbA5+MEHegO6/sSYvX
qjaAMJVRFA7WVMMXZxBEIGhKMxB8imfdmOSYZPPuVNTB4dQd9cSqgMsHx37zcHk0v8IkMScDEDBq
dwjUQSwobE0Zj4Q0rRtEgztz27yq1wT0d9bw2h8TGyRi6gfb9d50pNYTv6Y34+148w3Nt1tza4AD
BLhe9/L3LM3u6ecIoU/ZT/IUFviceREHP0dV+PmyhQX+CR39p3+OWDgQUZ4RFRrKjU08/ehfg3Pi
tnGMrXHMrtpvktNdFdfUgj4ORpkduNushSpLF+KpfWG7NmpdoqMM9jWQcqbpgUVHP5ecHLWKyyNd
YG6fR8qg9IJ69Ly+5147TtHLWfeAVOKYvkq4AZORO3QAVRb1N2mGR3zbQLwPsDKgSNEU4sh5u9Y7
uuj7DHTlgzYX1HyouJx/ROorU6nVeELFSXvl69Euo8yKq9ZrVVAhpIHVjbdxCK7C8Mfl4S/5+FPD
QoiDanyJBx0MDwG32mjLAWFtht1lI0uLacC5KhT5X9QVhCmWC7NKKEUoLRmbyQd9yYbR7/q04uEW
WgvmOx9cE0jRQfhZ5O5I2l7TWlDi2EpwSyE/C1i9HSXptlPqXZc020gfH2jxDbhdewo4cOLKlcrD
ldbSxbGaiErRLgsSLzHjKUmqKqH7GAQeTWqjPTfOAyurXAgOXp7TpRvL+NOOmPgcuFwztNhgx/D4
nkSxWyrF2+TLTqcGVlH+GKO1fr2l4IrhEMgacCTocBZ8ujZlAFAMoCnwIwLJFDJl2ypHdjAe/FtC
8uuh70JbzSXfVhV1TZZpydujI35WxZgzh+IFDT2MOq5G8DAQ/Xvc33bZ59TbQ+0N/d+YV8gcQDjL
QBswEfOswC1IQaLC8VD2UtS7OP5WRx9J8a2VP9Z4Mxbqe8AxaCC70dEdjCeK4GTjnrcjrn/MKHLK
beeNKGr1nhLeKLrHFI+p0EtSX9S1hOViwubUruBchyQhkgwyNlvWvB+DfSdt68pjb/fSM6vcqHar
5xUvs7h6OgguZsAn/hHcG51SlGNmqDxLgczVD5psEeVdjp/CNdrFpePHTiwJ/izV+5xFsyW8fyzI
1xXye5/Y2hrp+KKvObUjHIZgMMjAZju8Qaussu2s1OJX5K5B/s0pb0vf1h8vH/iVkf26Qk6ebn4f
/zGH0QzGB2Q2f8kTKE1l95ftLMAosSuRioCcD0jmVDGdN9VGDmrmAVfvhtrKVnn0chsCYexGeQse
JjvelLdg8+it6dtlw0tX0aldIappZqn5nPXYlfX3oNuBQy4wvcsm1Pk3xEDu1IZw4jo5JXkiwUbn
paqlPkM53Bl2bFc7/kP+qPQOtwm48nQneE/tPQAI9t9J95x+gXD20tiQiJRididVvU0m2QPjlU3R
0TGx266sdisDXptU4eoddaMZ6YABGw90k7vKhwSRaoiNBkfgKsbeUZzUiTbIN7XWNFraa7CZroCe
/QifmbeWGPpfZn8O2MGxCai+MPtNZAR0CuHE5Y3u5Rt/s8tsqliGpxxLuwarm6s59YF8KjuAnfkm
3tAn+jfe6GCi+vcnCNM/TD7kJnVcm218hfZXle7YGmv34kGFkBLcuqxBfFFwdlmtKaWcz6MsfrTV
T1ProJfzQLufl5d20aeemBE8XTKUBZq6YQbd3XX3HdwRfn6dqwM0z1fD02VboAU1AeAGLZCwi5Ip
GabQh60AegNpi1InRafNexPoNu3RNUB7G4kKvCuTz4ZGjjF216ZeO1OlXUsx86T0dgiSFX+4GDNj
J/37o+Z1OHGIWp35fieXuFQg5dxCGEHKbHPcjZDYpq9TuWXykazl6ebt8cV/gAuKoJkTkyF2r8qV
OeZExc2ZMfkuyegDzvPfCUBOTAjDImEiDWOJoEDlxK1iu1c2cgJITbAbpauQr/mjRQdxYk7YrXVr
NlI4UxgRZFz6DoDuFIlAqKv9jd16YkbYrT0tlKH1MXE0UbZB7eWx7CA7YkuDU6whGReHhCQOvAwi
TfMXoefJxggQh8ZdgY2h1OBCLamlNe7fUYiDzAEy82AF01TExcLEUV6lDaJSFN+UnyFxamTiiOZF
vi2BODeL7ZCC1mV7eRaXtp+pzPUcAPKUL42SxjTQkulYrCIDCWNFjmlfrTjIJe91akK4haUS7Lpl
hGFJEdCm4U0aWxzcTqR4ujyUJZdyake4C6IShF2QmEMAhS4GVt/w2p0GboW526xJda6ZEnx+qeZK
UmswlajcAS1wUanA8dpVc0ijj8ujWizJng5L8JQVTygogfF8kLbtaDWqxa6bneaatnpT7KGP6KRW
YivutLliN+H9U2w/Bc7aQ20+S6KTOv0GwYNkVdu3cjPvzJa7GXf7Kff61rR0ZS8F6Ij8cXnMa9Mr
HIQSrBtjzmAOdOuP0ky9A+pQ/Kv2pjhxdSPaXLa3uENBEIr0kIKzIOZKlL6ciNQi9NZKbyKHQrtm
wfu0tmkWJ/HEiuCwTDNKM7VFWijKNj3rtpIEdVx/P9SZW7DbYJV7fH4wfFm0E3vCg4KXgAn4HUYF
DkD200DS4JU48h15gSJp0FlFYEvPoyNv1WPpNZ5/HTxcntUlpwlXiZco2ovANSRs3I5A0jwcMV4J
xYsEdE2RZtM1Wb9F/3ViRNiZwUhD6dek+nnkyOpLBL7iy8NYTOdB6IYaQKHOLWyCX5kS6JQM/vww
k27K/JYHaKNGv+pHpP2ouhsKlrziOpA2ifx42fDi/J3YFZyMrypTEs4Hv54CSIqgjmsgMFp7nC3u
khMrwipJVZd1E/KydsmPWv6pjQe1zSzoIgUFB0Va6ub07fK4Fk/biUVhyYa8KE1ezPuivjLjb1F3
HdTf9LUre8EK2EPRn4CWVzDfi+WQTi7kqVFhpfAlOzaIl/a5lbCbTolWXkQLYFeYODElLFSQQHzJ
4HgRDWARf1A6a9pG19NGutZuq8rKdoE97s1vykrRbsGdzMIrwPuhxD9zlJ0Hq0UttSTokZsEAxVD
NQny2FMbWpoyK/O6UOq9vGoLu/HMnDDIhvSp0ScwV6iHTLpX4q0i3V82oawNSdiL6HrrWTmnWyv9
vgfipnKy7rpNHTCWIkXoKt3PRvMqtpfZXdXtdX5bRzd14LRwbOHK7C69LDFewMpQFQXIUcwwK7Ws
S1OP+nnhBEdyA5mph/xds++jQ3dotuF962UQyt4mB44izVX4VK8pbC1cgmcfIBwT7kPUS0/wAYPv
+YNXhE5ofuvMYxGuFSxWxyrct1UpR2mkwxQJHIDowCsVWNqP0PtMDh+xF7/kihPtglvoth9aK3os
Nu9rOdK1wQp3I2M52kRNrHybOb3maEFtVZkbBW8kfr68ydYsCbdiauRjwynGqo125+/L9GpM7+vx
wY/WLo75RAj37+kCinBO9BMQLa5gqVKhcP/WJCtx9VKyV4Gqs4YXg84QwgtDqbVC9bVZLQFCKbp/
A1TDkHol8Sa+HwcHg0OriT1pa+AqbeGYgksdhwKMvgraeoXaZRjUdZGi2AzmaeJU8G+Q6UYFJm5A
kNu7KfOtOLEDk26zYh9011K4BzvUqO8pOfb6K+3vIh5Z6gim6mCT+E6cdy7K7728Tyavzx1jwgOI
WKO2i5m/b30wGLPB7dCEiPK2XQ/PHfhdmuZdbedimm1ARahI9mN1YzSyN4QoR6ODAYrCax5wYeeo
4FBXwHCHUEAVbxTkZfJcmnTEAfCAAVR4QLyR2CaqePoa0n9phk9NCc4276HpmqqzqegACZw6tEkf
WxG0AQKHFiuefdEYUKRUAZZUBVTs/CIJph68hATG0s60QELpySCAbZRXqT/k7TEuGu/yCVy4mWdD
/7YnOLa2HnmEpygeT9KzbIDhV30MwFw3te5lO2vjErwaNDVJUdN5XDr6RkEOyNSPXN+QKdwUBtux
VSqpBYNEAfweVEt4LH1hoZTUkPmg5W5tBcSrQbGLprcREgO8vIkUd02NfGEW0aTGGGpXOhg7xes/
40Y5mYEJcnvdt8fiafQnJAi8nq/sjoV7/8yOsBULhYRaLRutzc2bIblOlcdoTTpgwVGemRA2IJmI
GZES89b4mq2S3qZ/A4JAEAOChgoJVNSMha2gToQGPMRkaWH70vDJ6YrwnscrMcPiOE6szPvjJEvU
KUyikQwrCfwbaSAeswazWlyMEwuCx4+l0FSLCRbK7LMoXQJ+SQXZ0svnZsWIKMKj6TkJcEBae0D/
S6PveqbB86506a/MlahMxbKyM7QcI5Fb/SbsVAdaAM7lcSyVnU5XnQiJp6oC9BiFvRZsGNN1RA/6
mNg9iCWbkThFxA9zxxkPezzGZQvYEdS7uQ00vRN2IJ/s5Y3fPzTJWrlgXiIhKjj7KCFs513MG1PC
7GbtE8sfyvEYBPu03qM4pSRu195dnoRFN/Hnjvklq3iyJ2Nf7nisznsy6jddBJGj6AXyon6yAv5a
W0/hDLedyerCnM9wEt+2VbnP+OPlkaxZEK6NvAxMNsiwAFCMzzdqo6zs+6X0/9nSCF6CRukEzTLM
VarLjyyOY4tNPbNac7wdOsk1E+YNUW419b0JuPPl0a0aF5xHGEyKznofB0J+zPwKDcF22d5k0y0U
2obYtHtpzyV1xeriZkTWC1c/Sg9fig91xWigSWFnZ/BYPncjDbBu9D4PAAm+03v5b2DrCPQ7QQCP
PlP1i0oiG7S6gI5vByRq9zOr8scBubBW4Y6MnsyVCVUXDtqpLWFC+4apWZlEna0caqCKAys5FO/G
tf/wpN5XH/kKhmqBcQCdXidDE1wz80Ezp3CY6z7kY/RsPCTH8bM0rWJvjDZxHX33rN8Fay5OvjxI
kfe1MNQUOimwitep2//sMku/1nZhaoWgWlkxtuRKTkb4hZxTKXKZD7CFeqfD49Ke0NkW3zNtc3nl
lu6fUzvzwp64rFCP06SJYScj5o6m2j4EzVw/riWI1swIjrhVwopkzWxGl23WX8XIrq0l75eaOk53
hT47tZOxAEpqjO1sRNqiJrGpXuNHflAcvs9ftYeYWtGKG168804nT/DDQFTJXTIvUs2fg3fI/r41
Tm1JboTGyka3pM9irz52aM6/S5//b8sm+Gf4zbSKKlgm5KNnzyqprVJ+umxjdXiCi+7GRJHkeW/Q
a4ImpzfFavbR1Uzf3GNI+et0NdwmDtRZ1A1be26vOBRdcCi4tWk4lLCN8niZWcqNhnq8RWeVDPeb
jO4CYyVGWuiqmtvTIMUHYCGEUEWEuz8C0VU0Cnqeiwhv+5ssvUpiaIg5alY7Ufwwltfc37btphwd
qTzGycpJXMgwzB8A+kWAD1CfFtsrpgHkNylH07WJlvKkS52sgIY2Wq0gvexDOXU3hhTaKG62xjyp
GPNsnsdJ56aFk5OzAF1XBvDRCd0HBkqTGehyt0m/g4a2ZN5k+aEqX3OyqYxnU7c6wGik3CXyp6K8
U7xRdEsekjt0iVpmILsEPJn9NSv97dQltlE8IksCEYIsrxwTfZR10VlN9QYeBrtpboIJ0hnFlqgh
6pS7Tqs9SLGM9aGeEhRq3tgkuVKjgXXAU9RtPLlFttPLq1zibtnvuLTx4x3lk9Vku4mBMX5TdQ/J
cO0T8PVxK4gDJ+M/gmgfgMmSIqrIcsecbtP4hqtAA3lQgS+K7cBvYugsjp7cIF7lzyC/k/1tbGyZ
+ZwXd6B5g7TBPh3vQGNjKInDqq1RPrDGyxJiFd1Bp1dxcEfzg9Q9hcaLibr/dEiqfQ7xuzLZGfl9
lmx4/e73j6ibcPPB6LY5tYxxA+1qjvMjdyBViz5qDUQVN/3kAYriRqAmyV7l+ltuRKC79iG14Cb0
OoSUnfLE4wcpfycjhHN8cFpAiowGmK4RNTXtqpYcM/pQc93Wgm/yeIQMglREdotCitrF24x52H52
nD/55RY8t1Pzsynt2DzI/g3SWF39xJLvPZh8wKfVlfOE7KF9zc3BTjov0NxarncSsBUN+A919SYl
vSXnbMOSVzQNeVnkgkd37b7/GjrN0NRZ4kWTURYSYb+ZHviVHrZzT46t7Ixd5TVO60ZWeqitRrbk
W3INSlsXO+xBDgCUXXGEC+YpclGaaSqQ14Ui+vnFUqZ63lZzt2B8AETW7u3E5jeVbPnWywOFcCe/
+kDh6KV2y5WBL0hpoupwYlk4mDQfqVHhUvvVJQS80FVpTS+QMM0Qutr3hmtcF259GLfhznAKJ95A
vhYUPc7aTbDgH84+Q7jowq7Om6DHZ6g2GMdg2nfoBs649/LXJ3DAW6ZjHBLr1fxxeea/RkHnwxeu
OYgUgR7CQL0MhFJh9laAFaworJasjW/+fsH/nY1PuOnkJAODko76VWZlR80m+9BLMM7S6TaN6+/r
bWuvpZQWClnnYxNuuCwkqtkwzGn2DCWuHfdKSB27yD867831Md3o9hr1wNoohag5JeDb+dXGa5hX
BIC64Uik7eUFW7pFT2bSlOcY+iQGC8cCSKVqPio0+C7r20nmuwIcsHX/joqTY6bDe9OrlpGEoDdm
QNkAmdZH3d0My7z8KQtaeKcT/IXR2zRTtTDnkjyCwTsTYjEe38VOcvSd78lmcKZ73GoWyixW7TGr
s3sPTf/OlR5bD5c/5MsmNgmaxNGTSwAqQA+8cHh6KRxTWfURRo2Vp7LSLuFca+NaHe8vG/qyvjAE
fChaKyio7YCDO597M53SgkK4CYk30JZTDrkhl6jeZSNfV1iwIpxJtSNTOtSwAnJVcHxPiM+sPAbj
L1pwd8Tm0JlF8Spb8YRrYxNOKC/6zAjKuLel/K6JHwvd69e4Lb84OWFgwoFExlKq5RYDk2JZ3qVJ
mb2Yeoy+aagJU+Dux/zaaOP0p9TGw0oyc2mLAMZkAHsP7m0mvvaSGL0y3ZT2qAlu5BqAMPW5r/Yq
eV1ZuzU7c9R9cjonTQWv8IhZNBHcOcrg0U1wpX4DP2BwYA/8vtjr18lOt+u1rsivb7N5clUIpqGU
o8/8J+eWA2MyezNKIDSxw9HbGbL1UlmdSzbAaLgzdsleGep8J5+5dMGgsJptULZR1cIgvW4OEdLD
G9PW74y33hs24RU7ruYkvmQHBIOCd5X0kfdGCIOl7g1ObneWqkC73tY8DoWNFef2tXp/bu1Xhutk
JVue5h2YkwCicZQbtuk+8tSqR1e150fatKE3NaKj0G7esZvG7drltXga8SAA/yuaKL8gwkYlz7k6
ZT26q9De2m37OZWl07VBLm5XAklQbYaJamIlgTbMKExMKyKu9id0NGzqSofyqvju3xpuhZzIMbsN
vGZNcHd5s0IeCfWLOd4TtSBaNrUBZbCL6tKHdocme8930u/q42TrdnnTfl/Zq/Ox+7JXT+zNf36y
mLqkpk0Y5r1tqGhnaaC8aRE72gCr6PSy1eIJuDKzX5sQ5u1zYlGIaI3WT2kmYYTsLRitEslqD7Sc
nRV71FFGq74ZHWMj7QAW2f4cbOOtuJIO8Qraf45dv4waxNkK2Gcw02IjYJUWNcvJ7IzSg6b8ZO3n
5WldHuSJAcEFoL2sBzMpHHozUHR851apxXYss3veolW1LUw0vaCeXwEDN2rIQ4fQT0Oluw+3QRHb
ICKwVOpb5lTe9EW/SxixlL56YHqHfJ8Urb0yvsb685qcfK7gQLqEJaWszlcc3dG3/h3iZ9QLH4rt
fWHVW/aReVPvxFfkarAV6gz26Dz85TaY808wheiNSNpQpTpmLJt2pfwmtXcssk32woG2ubw4i4uP
LAsUJnGuvwgzx51eRnEN/zWh4MWn4jgM8lpCZdF9gEUCnG8A5epM2OQDN/BGnT0yiL11QMuP7dHT
9+CkHb81VvCoXzXg07cjr/Iuj23NrvBoi/0qIRDzwMaO1J1WTAeUqkH9Obph+HHZ0vIs/jlCIeKD
voQ+NQEsMfMlip61yL38+/MJEY8oWl3Q94IOAkSuQvOJURch+L1KbMlA39TIfPi35nDf843C02O2
1vOxNJpTa4IbzGgxhXUKa6P50gZe3qw1Pq0ZEDYENSJ9UGYDlD3MtBDd9vJ0zUHMl+kChQhKPDq6
dURqD0UdQf3XVT3oWb7Do5LOqSMPyBYzsC8bWgzCZ8KuPywx4aDmAyC2RgJLEZE7m4ch0s5JfJ0F
P6Ab4wUqQYdp2ji8M1/6iAMTx5tnuQOyQWf50U/rlR3/tW0XjgOMpxqkhtFs+oU7BXJGJek4vif5
qViK6TToLKqt/HBEpxKyIo288hxYOmImQxcQZKJMtNEI4aQWEVBvlXVvB34L8Y9DQTIgbdy8dn5N
9H98DP8ZfOa3/1q8+r//C//9kReopQQg/T7/z/++KT75P27T94/P+r/m//Hff1H4e5vP/Pieff1L
Z/8PfvwP43jGv5/9h8ubqBnv2s9qvP+s27T59fv4zPlv/v/+4T8+f/3K41h8/v7bR97yZv61IMr5
b3/80e7H77/NcPP/OP35P/5s/v7ff3PrmUf/XfwfPt/r5vffVPZPdW7AxUsWKMCZe+C3f/Sfv/5E
+ee8A6CnLcumDr8Ob8Jz0Kj//ptu/pMif/dLA5eBX8zA0a7BszD/kfFPxJBzy/rcDsVkkAX/z4ed
Lc+fy/UPcDze5hFv6t9/Ew4G2AmA2wNwH8zV2ISaId5gk1qoTRXFqPq0sroHVdJrEdBZB3LSD800
mleRkvG9SUxzw5TU2JBqzBLLMNJZKGcyTEfP/faK8yB+OpnCP7709MvOd+yvD5sx2/gwU8HzXDyx
hh9LcZ9qslMORbnnTQt9RrXu8aFJBbSxxNYIec6d3WwQWH/ApMHKiK4lKLWcB5UaGO6jekhVxyjm
QnfFqquKSM3z5WGd3xCz9AnKy//imoYON55351amsh5AvFMxZwLVz2bwJ4LotYxkVAiI+hQTtXzx
U43buly0D5dNC2H6L9kVMBnMrZ2qNo9UGKHPSNnlxhC4IDBM3oIsT69qXkyWBinZzqpSwjdQ4us9
k8aZJYFvobGmsFU3EBOhx9So6U1DOPu28lWz1T8vgX99lYlHLriyQAn3hRXAKLTAJH7gO/5AJA8s
5Ma2VPK6sbjE0TxpTuF9PPQ3UdnW+2IEeioclXBLaSe/JDzBBlTMO6nN/NCpiJFVK3GX4Kn/+DwQ
poAuCcpJANidLxibDPBnVhy4abR4eE1iAqYSa9X7kLfD1kDJ70XLpBzVkiiXNyC3Q+MpUu9IFtJ8
X9RBs+LIz6/MX5+DJk/4DJxV4NV/rfHJ04dOdBiBXwxdZFpwEKtgHNyma5hFFWAhMoYm2yGDpsnK
IomnESxtgMrAE4F8CK0R4uFQjTKNo7CMXJWpOnQGOwJN2iG9G1IyQrS9GkF9yKNw5j9Uriv0imwk
KLI5kw9FFXT41Jux0BM3VxU8jPxQepL7YU1eaGFm0DuHFkYVjGgyEUnch7rWITxHI9c3IENagcPK
rWQVjGiBP2zR+wCesiozV5ZDdBpo/EJbBYiDQTYJRTFd2B1qW5DW9EFHApHSAPoNdbeZ9DRfKZwv
WEEntYpqCloqZ4b68z3IqVQhF+Qn7pDU4F+iTUzttCVraJsvM6ioOliBwMtngO4ECy6YieA6kjim
DkB9KbDVobbj1E9bK2kbfzO1Ed3EUkZvL+8t+sUlwuwcB+Eug8Qp0YTRNRo3dTT5a06eTZK/lUJd
+qkpQ8i9fCxDL+sVKM2PBH1PkAmvxsr1eZ7VdjX1KgJ5JlW5I+G+7BBHVc1DIpVhuMlJb9hsBHOw
Xet4oVqVNhb3lYHGVMvQpuE+jnWk8JB8u4n7WLkrQXKuu0UDxk+rHKHPE0xEGey41cfUKjLZRyHR
z4dNCxexqeVYzY+YRh213S7EAeSk8EpJ7QargiYukP1mPeOUQqV5DouBHmUp67nXheCJwT6JA2sw
TGBIEi0kJZrfkry31NZIH2oWpbLFlBIkfrxvARVO1Y7yu6HjwbagUPfdEGXUIzuZuvSt0XWUt00y
ps+DqQKKyxJJ6pypweVh60nkR7ai1bTcVCV0uClYtNEF5z/0kV8+p1psIBtV8T8iwLMA8PTeXtpE
8E5o28LBmBvSzzdRWseT6qNB3THUDARWUQphd+T6XVoCPYFUeHcMU8bdy3voyx0ybyHoPKsasl8U
fDbnRnvfD4A3KnQnIxVq/mpmuiUvCkeV+FqSbWF8CBFgjCj4B4i7c1N1DbocSkyYwoHYK2Mle34Y
JuAYLbQrbPHRoxTKiZfHt2QU7HlUhpiAiQSbOKkBVGKGKUGuKTeb6wSQCj80UlD1+ZUjGwhXaFPJ
f31OwYqCJDQYHjUQL85zfnLT5BoJJehnYqBRpHlQraYgH2bcI2VgbC8P78vtosBxQ8oTlmARcdG5
KQRzbTd0OfbMFERON+bltg8K6spxrx/ToapX7An9cLhFFfC8GNB4hT2E2SJaIjX0Mm+T0HAy2iDe
yZj502wbk6C5e6g8jUEdciPnlTI5WVVO97JvDAVoCUDUZE8Fyze0T8BCqcaVfFsGCtBPGq/HXc0l
1vzrQfW/HqeFnc3gElHjQD0MN/B8NZysgl+bRQ+eGMPhJTcPbRtlUKH3kdkt6uFvmEJoiuyIAmiZ
TISd3XUdhOt4YIB1LeNWz6RoF0sSs1M445UFWNjPc58lTqthoMynCc/xMVRrFnex4dST7h/ayQcH
A0LnAsj4iFqgEov3gPespRsW5nJOnM6MTBrKRrIwlzlAzkMILSWnNRLuJiFg25Vaj1YbDOrmr+5o
PCbAccXmHggwtAm5yXCYZsHdjjoc2glOrPmNW05ttdHiFF3xSZP+pdzwvKFBrKkZeODPNAmg2RS2
SUiSzKQZdXKKckotjc3BxMW6skO+nlP8MqEaLMGzg2393EoZNVJharXuRHREMliJ2g3JwvZIqJmD
6QJaNZdnET+JXzx7HMDJgmIWrg/rpSLwPbeYJqaJJxmXnYZ2UL2JowFcNlzROtNTmsHkFs9J6Dv1
GBZX9VBOgdX2DZ0sv1ZGkNKyIr43fGZWbg0m79QZKM3QU4Q2d2eUiI+O+1SHVmMN1WerKxuyNadm
ekQAjz4efyzSj8jPx00Ykf5nnUX5TdAC+eSVRosLOyVh33p5j3sVBON6ELhGUkbHYcrQrBVDMc2R
DA0P86ICIT7X6/RbGUPaCppQQRtYsVy1n2GeR6jqFUEaWT1R++9+jqjLNv3caPC6jss93mvyh1YV
ALFh6bOnum3LpwSr/TMJa///MXdly3HbwPaLmOJO8JXLrByNdkt+YUmyDO4EuIDL199D5d5EpsVh
xU+3XJWqTByCBNCNRvfpc64gxmDHiEFGkByRqpG5E3OpyN2UW3kEY1JQZzLkvnw1Sr0JD7aVGdMk
hsO1Aen1wtXNLAs3dRpDVnTIo+pKl6oe6X2phVRAk44Z7oGgMTpqbQpeSruHhI3acGBRI2rmLyZr
eO73LVPvcWUQ37IUOt1umnUKDdpM66kjKVL0kpdpBtAAIzoqCuaY6o7oiuZbJKyCbZoReTkUi9U8
26Qxr0dXiYYx3ca9ZSBi6rVGc/BScEjItOdv41BLtyy1IaxX8hAv0iHOqZy2Gkx9E2YUvyASNN7y
Kox+mqro8F1pDPoCaNjT22zIQuaqvGPnypTYIyI2FI+kMDZGJxZjQSBawNURAEoJFcgulTSKTj01
6V2qKwLzAok/yRFNrxWOqRWyFWRAmrX71iTNQ1bmJi5ArVkIR+NDcWjAaJM46UjsW1uDXvqW92Z3
lJWsgByQokeDy2y7xrTGNYqPcVKEyPvxXnERdKIdfBjztHAGKlndtLb4ixZTYhCShVp71ZKyaV1b
qqz7RC4gQB2XKSGnjuTlXjKK6Idaqna6TUot3I9NZw5+mvBiH2tFwV2hyfRGmKN6j4HkDLyCVfnY
9cV4i32NHoIwYuKdlwDNbtOyx9uqOQ45pEJDfjar2MpWIo3JGf5m5MCbAEk6yVTMnWXcG0oG7gvV
45FsbHlhlh6OYPXUmlLnI+SAKJ7cdZ4VAudZZWvtV7+nReBj0BhH0Ikvo/Yxl4ApVIVzNS9VjxWg
jAeJwci9KlNHjwwKc/PGYJtWZ9SrTanwWF1Bd14vrTNEznOPGG0XMEVaK279flTBnIHcmyIURGFz
aHYj5aSTcpStOMGlQteV9FoiAOzzyM5WmnB+SwHi7EDINX28DUZWax5i2GmptbqFblkRArbZ6tEI
lj/ebFRR9XdgU6tfIsMqPAEJEZBix5KPe0fpDsSCQqMZRq7VDnBURF8TFfk9SIC4uvFx65URAn2U
Kz+FPnFmdrWSFJYnV2UTyG1nd44G7ZlNSRhErFOzeJQa0a1sxt8TPoqO8wZXbfgsUKvPDzm0yFXQ
c+hML0tNemAxHD6VKQqKcduCgAXHiiml1rUVN9Y+G1vInIBpvf4usTF/qhtIVV4+A/8mg/jFPJA7
tkDYO1HZQ49pfi1Xqr6XNKFRRBCiPehRNhqb1MRt0OFaCKCq3IPlHlDjtkW3FlQpXJVh+zghIqoD
xR7+IQakT117LKx9nyq4G+ZZlMKoRqBHfYCrJIDVjbRie9yU4esKO+wPlBG79SqFZ8yF+LzxmLYy
2FjMtFNx/nI04+a1Uu3UJKLoTAhLsGy3iYJjNFThJNERYZjfImCKTVceBqX2jFTVQhhTG19lqory
i1CViSr2QxAaGTTzrRzQM+5ESg0+3jwCMsuxjKp7KFEpUZ1aQgUZ+oMd3StoWXjSmIbWcq2jqGBU
UN8G0NiI6/yN0xJat/nQyuSQIUGFcy2WiFKjJo9KVqlvtNhSzwZ6bx/MsRubjTJqACjA70L9szEV
utGTQR69uDer+9pCBsFv1T5Xdh1RpdHDzfoEXLZZXAv4lAZSlZamuGUkZ4+8pRpkS0GHsW36Anmu
iNV14XEJVRkHericApQNtQFXa3lz3ZeN8SMpCRDZOBez/D0HOqW5j0eEeg+jHUEVA3z0EbhwhioB
RLxgVnvAwV3vxy7kV33NTBFwK7F1N9VCSFsMWV+iJ71reLUdoiaNN8BnVsqNmpJ2I0W6xr22InLo
TNnn2DVaxplbZnV0jgW3IcrbJN29THsDmcQItQesJjWhE99WUoPXZwr3VDmU1U2lyfVbBDn5GxzU
9M3CJoqdMY2NVwS9pubYdjGoTqlL7Am4JhyURQRQNu6SLXJWSRWCKayMebgnQxc3jgkqaqTo8hRZ
AruJ0Uae1pLudzxq7uvanFx/P2TbZmJc8jvovN+XvLOYV1cZWCfiuEzc0tLa1pHrME3BpdW3MigG
sE2duE6Z5kS6sM7JEBPVTY0E3fhg9Y8AYlSb+hFRQy07UmJT4pRVnA9IyiMLuimhSfedpwqoifQ+
aQ4VkkwJZB87A5GeJNh7N9hltGM6a1H5LxS1dWMzRWN/1lZZteVZZATJWNmZI8eUqIFdTENag1Tv
ih5Nvo7QdCTc42EItyxs4ggNnp1ooVPe9Czo61B+iJQCexHVEenV7BLLcgo7ry2vGmsj3ZV6Gj1R
o+92Um4TCui73cuepWTa01gMECNq2kFymjY00bGcosTgDTV0IEB0HcfydIGVuDsM8sCxu4r+eweu
FqRm+qx/GqVR5WBHwKZz0HZRbnnVT0EOJU9SKfWx09apjYY4W+f4ClbLD23dUIieY38d+lFP3g2r
lm5oLQuk7tH69aqYUQUBTyuTn1NuS/dgz7LiKcCUIDOvdRq4ItX8rsl52HidKbLnNCHmk0BT6L2h
JOnPTpjiVAFfAoRmzSBcnev1+KDajL5mjWVJQPu0kDhL0kbvXaOKVOrA5NrcBwyqzPyMKwShNOv5
AFyG0VQOgXBp6YbhYBlOZ/Vol5nKT76q0xRKGWGmxLDQTDlniK/RjhDzMt8WuAF8F3mUWi5gjsOB
iI7BQgyaqHtJ4qLw26ZIUZ8iMXmre4N2PshZ0v5oZZYuNiMumddhz7unPi9AXqSaBXlIW2ocas4V
NMxkoofqcDSiy1aECWAzqaVADCzrSOZBFlTVXSXNLY5qzaAZOxw0VYRe4U4tQBzay/GetRZHt4PI
46u8qFCvrxpcBl2NZETxK5OOuVcoZnjDWFk+KlEko7fL1uPRV1VR/9AkMHiDvCGRoPo7pNRHFqBF
QxYmFm2eVQLdT6lP5ceukWziaDDQamuj9wbLrurRoxyq6Nuwx6qw3bJnw7aM5ZIDiJWiqEVJmaZn
qLwUpkfsph+2o23Tn9rAU3PXla30DStdcVQGtJxhCjpE3AbNTOFG4EJKHUEU+6nFdQEc3xT0aglJ
kCXI8sSM0PLamg8iLHB80bbMfsQKwNOuJlnpt0am/IbLKDV4SlsUAR/iUQPZ0sQ3Urd6H7qNrkex
13Mj070xH6sR0MOyf6WmWgKIiBD6KVT4+FpFUih2UVngQG2ElhYeFrMNep2XqDxZBrK1TSkNlh+i
0tBZFVSTSDMFam3ZKk951bBqFxVo8Af9Vy5AJxLGne5KmRQiBwzCNfZ3ovA/1d9P8VtV1uXP5mL1
farS3zXV+3tzemHzv/n/sAQPvahPgdNU4v+lBn8dgQWIoTH+vf5ch//4v/4uxKN69dck84gqA/Iy
yADhGvJ3IR75rr8AioBSK8J/MMdM2ZP/LcSr8l82YCOouyC/jFgU/+V/6/D6XwjQETIjO4c4ETme
/1SHnzIn/8Z4Eor/eCfE4bPMJ0wqZK2RjwGuhnu969/ULNfRW2po7qh0PqoPZINA7vXT1Fz//dzl
HP2/o82yKaRLKMVhMQSt2vzQteK5j/snXS7uJdN4SZR2pTg2u1n8O850u/kUuctDHEGHkvcBorFh
9PvQVm76yqJXWZI0N2YnDzdlmJBjWejWY2EUHE5bRNGp7RLYWVYW8m2PMDJ3MiPP1th9f71a/ftS
s+wfLTREHFU0BAWpXnAWoKGtzceDBiGhv41wMWf7a5rs3xGwWT5/NuJC2yqrWgQKyljc6oIKITe0
ioZnrpXWyj1laZBZxTFUh7STSU72VkMg1156Sr4DB5MviT8cYIZh0/OkBu6Li0DK7PQHyGD7XaUm
kmuOJL9phCSvzJY6JXu/2vuzJLBF84pYMesCm1n8QS/LcmOVYenSgcR+VNZiw3TwOPFKVnaMD/KL
mUXtBkaKjtpYltpAsmMIuoXopXep6JLbrrcTyMRWanwejBC3BlxK00PEBV+7Mi+88lztotRzLdei
RgRJNkQvdmOqaOel8n2bDQC5ohTZoBWWmPnToDKSI1mRoE0z5kgDXTbgpTn7qKV+sqxQqcbQkEoR
ZClD7TO65lr9VsrDrsk7BFzcbblx3enfiMq2ENxGXy5BL67tG6Ldd0bnIsviZrV+M9Lcl4pkG1sr
UzNZ0ReLac4cGe7BSarjXhjw/KhVjT8Rll7+5oUNb86cVlTRSuIZnkzZI7Nzp45j5MCu7GrNohYc
wxwWw0SE6KnHokJ0RqYbmZwStlIOWJqVmc9R5agzVQkeQa8edXbSupW0/9KczDyNLmo+aCaeGwEN
nFjnHFqAY926NVuT0Ft685mbmSAopRpPs67cyHi6CFf6x5dme+ZezLYdFNJF5MgHKfH1Nj3VubFP
eRGv7JelAWZuJbdVQZGFjQOU8mq/EIWMxmCz8vVmuL68I39NUP3j541ZccfI4ppxjVlHpET2ugRg
WhjbP9BjfRgNuq/BiLxi7gvLPG/qR5uwXIgqJMeY2ttGTpxEbf0mheyM9Xz5UxaWeZ5bass8lq1E
JUfWtrusL7a47rz+2aNnditzPYYMakOOOUXiLEnld61S16rxS+89Lf4nPyiVaJxvGB6OlAS8WERq
LxvkFS7YhR00T77izhjnEbOsI4pgwdCkt2aVXIcDv708MUuPnxmv6JDsluLQOkJv87aOhw3aHG6Q
Adz82eNnlit6CmxUZZjHsht2iYIOdQklHUVfA3osTf3MgFW5S3vQ85tHjuuhkj7gvrny5gvB8Jwv
JpG52hVI3hyjwlQ8owofid4905Re1ZF6N9QacSJS/ZkR6zMjlkIwbXZQtD8OyOaCS8HYxpS9NTy7
TQqWe7UYV75qwVt8EFZ+2qr1KGyupRioLPMjcE4bgRKlQ8NwX/EscxWGrNfllZ8s64szGMjgX4yi
rgGYbTuMlFCldiyBYUKij17ZlAdU8dYUCRc2wByvpcRF2pESwzSArDmq3YP1XRtXvPfSw2eGDXG6
Jqo4dlfOJf0glzZanqFXt/L0pRmaRv20FlWX1jGPp1cnL0X2orcnyp7FsOJMl54+M+ysDNUa7KHw
G+VN0ZxwzG06rUfO7L8hNf45eObgYSjMIOczwHMUpR7tQlG+p8ikYYLoGhHc0ifMjLvIJYoeMBub
VR2KLZ3iLVyb0GBb1vKWh2uy40urPDujZbvThN531rExeeqo1II2J3+5bAUL7lWbGXYmeER1xq2j
CAnZ0VL1ce+2tz3TV8xsaYAZCkLNxwj5F2odZSkdnDIPkeSvIier8xV2y4XZmUttRMyWRjJI5lFW
28TJZB2ATEAYL0/P0sOnlf9kAmjySwa1DM2jAnye01Ug70Hq78/i0jlmTCQaU8zONo9VDcGsSHou
OaGOVaF6LKQ1aPbS/M+MeNAooHalhemJtYeuVZ8F5S8qOqxWZmjp+TMzBmi0o61NzGPcBCGtgN7J
Hbkdd5fnf8HC5ryPYVFAbBRk/sc63pfxDQenT65bkKmINpcHWHr9uQk34VhGuIQewR/2VmiV/ZSn
tLrLkK5f8aJLI8ysNwHSgOgtFkCPQHBeawDHl6JXvahCZv3yRyzM0pw9GpWZJKljfIQIX4xa2lRq
DoQEdccw8S+PsGAH8zJv1TOAG03GAiNvm0eNEm1rm2m9v/z0GUnVP656DmmkWtNIrW5kwRhl1E2M
Jo82ociy78SUwiu56a1vIjOLwod4JtiMZCLliaNYtbiPEq1ZeYtZq+y/bzEzdlSSiBIWNZiWuhrc
XLSrXhXk9ffot8i50+YJ8tVZJscxIAYS6AD1DDGDnWu1ts0kVd+ytBmOkW7FN2kbGm6WjdaRqAmP
vDEewmvk/82DXIEEW6dS6MVR2FeOQi0pYGJqNrs8lwth4RzYX9iir6CLUgVaX9ERuBiLNk7FRgLM
VhHBQ1pDp0KtJGMgxYprFBJWbu9Ti9ZXAdUcGZHm6PngRpEFwkJ2PxRPPTcPpQCQitgnYVMvjZKD
pJ0avFZVWqe+7p0aRC2SYm7bWL02R2E6xID03OWZWDC8j2X+5LuRyImJaOIsoEIRh0bnxl5JDOkq
sWu+YhYzVMy/W0b99XzQzCGVU7D7B4rBSH1lR50YHRQ3c4QZlblDmWuAGiqmL/LMQcjohJcEtMsN
pOLqPtJPcc6GAELLzY/L37zkCWbuLApTLpqSgR9TB8MoLgaRpxlh7oyhmkFIol1Le85ocP798JlX
yxsmCQilFgEyTul32ERxkOU6O0AOSnHHUR1bD3nsyqnNlO4GTPsGl0Tq4TZUBeCWyB9Dg/eHYhjY
T5AcyuialqUI2J0wVYgj50Jc62i8RkXfIvRILLO7bnpFPmaQa3oqkgawr4SOrRvZzbBCDriwXeaq
5H0MjBqO3jTI7LOSpkFUXscWX8njLKzLHOffErlGz0aeBl2BIhhYUsodJak+tdDSYyUN7D/1wPyz
LB+2+WnPUzDej21SpoGowGtXAnyGlpu1NMIH/ccXV6Y5mr9pgXXoxqIMmF3uQnAJaBGSUuNPgydO
pZ1tghyP6UTS4x9t5g+Oq08f09ZlwokFekATsEY5rlxdvSsgwqCupWGXVmUWG9ktBDhGk2GA5BDJ
QRMHkQoeaWy7yx+wVNqZ958VXdxDJl0pAqaS8XUcRgJESA49uEgudiWLlH2VsOKb1hlDwJIYZwYR
xaGM1OrBpJriNQyUegWv8pVczdIHz9yVolO9LQy9CJKK7LKhO4MH9i3tjaCNs7WQecGO5hrJFVQn
NbtMyoB3ybbuAYNjPeAvqthcntSFUGTe3RH2LNTkvk8Cip6VFzVWik1TtvqKAS0cYnMmoQTC8rHc
wVCpfErpPXQEgaO6Scc3nGWX339hDeTp90+7OquATactRmilrnALKGs5cqP7razdEBXEjZdHWVqF
6fdPo/R2WtgKnxyOyH0RU9eyEbKRP3Nn896AXhqGAuiPNFDH2MulH2i4cgg0Ldia0NrSJM1uFXJN
Vbme/GXUoyZogdcSejaAkUr27eX5WdpFM0swUHEpgFEsAugV3NRFuUevn/dnj56dwV1kC1gwUopd
ZTaBhE7OVgqlPzul5gx4NcKYRDHjJJAj9j6K+ltD832oAvBz+eW/3jfomf9131Qy9mchZ0nQU+XU
x+p7EioHYATeLz/+62kH98evj0dvYiblfTEcdZS2Y+CXC3lN1Xjp0bMtk9iJJURZDkfa63cGFfdD
o99ffuuvdyMwtr++tclyACC6fDgmXXdumHWtxylaBAnzpQ4Am8uDLM38LKKykfpsRzsdjoTL14ks
3UCK+GBM0LfLz1/4iDluHDgkXVQm6Y+JBoYhQPaa1s/bcW/T0r88wsIXkFmqp9YR/A7E7o9NtUc/
j5MDkSmpd5cfPm3A32MP9N3+ugYd2nrrDGKSxxaki89NyoC010CFc6Zozg0SUfYbHirGPtHaEd0m
tvJ6edyFbTXvqRmGVKuTHh819bHcJRLO51bWW+/Pnj5N5Sc3nQ6jVqCXtT9KKLz1SFux8c8SbyA4
+/XRPSEcob/ZHwf9hqHLVmeHJvyjtIw65z6qUwPpclXpj2Q85emPVLvSq2eWrPi4r89g9Mj/+uZj
J5eAIWT2MTJ+DBpzKggm5UBkinyiWHi8PPNLg8xsmopGRLY99Ef0Bvu5KqH9KTDsfDPoldNH75cH
WbK5mU1nNXCpLIZNWy30BO03tIYHqv4WW/LKVywMMOcEEpC2G5IR+0fB0duPxtTvWAdVyn6gdfHP
asSQ+P11PYaO1zoq/v0xZG+FaAM7Aslik24uz5E6zfjvlg0uyl8fTxjnYF+uymCiG4Tq2Tbxio3u
Q/gdPIcEVGSh0+3FVmyrU7GVwD98edwPEZyvxp0tDtAhIeA6SPc03uAbm1fFAfu6S/3SfRfOtyC4
0tyXhzswVfsyOIhV5+7HjzUeyY/E1u9jq/ZsSq3BKii1caI03uilfrYBsbUv9vWVOGfeuHsDGHqj
5F7zUjnQcn4vti04LBM39DN3ja1vRhX8f3dF1Z721Cffk1twmmj5Ho6GY2yQ9/di//aaOGjr2ocO
khTbNf63hWsQIEe/jjS0KWLFGCPlmWM/AbV8GEOPgGWxftN+mrHTUFdJPLrisWcslv9+2MzzKRVS
biXFcORknelV7yWgWgbqyRHOW3I1eGhRQYMDlDyiXb9ysVqczJnPUtBR1qsoNx25jwq4m/u120PM
GWeUq0HSWfYql/iXN+40a1/snd9QkIKCF6Yx+mMmIEaRCS/CB0Ur6cOFjBYYcH5dKwHFJEaZ3h/1
bfgTHSrdqTzVnvDtn/U9MIh3q8ymCwe6NdsUaZtEkPjGQNG+UZ3OHwNrY7qFV3i9o2yh7nI2DvkP
suEbEO2sYC2nHfDV1M12BgeFGsedHx+XiWxTm3oK7jLj4fK6LE7dLALNIjOXJYov4iAu3qB1dGPu
5T0wLmCCHo6ZS1bWaOkrZnstj0JDCztsgBhdgEx/suu1mvhCChzSPrPVH0qN9HXXH2tbS65SMGBc
KwXyOpmWoDWyNczU7WMt3USq0E8ZNzOP9KGyR3OLfMdko92i99IOUsHjnW1z/ZudgtsShCBFUCaQ
a5jYSVxliLQrlnSxh2Q/2oJYbEG96/IafKS5v1rhmVMHTJcW44i5MZxiT276p/AmvzIPZFs6kctd
CLxHZ+sKur6u7KXPTe2YG+lQ3zO3XXkD/evjTJ2jHkc5UhvkwfsjWkg8GKcrOU/ZHhTBzvnev93H
zmu2Kc69sw2eXwZPcbE5ZOflevIW01GX4LyJN5CH9Nfc74K/mKMgzbztSFfV/VHWN5Bnc2zxoKhr
5IcLp7c6hzLmaSsRSDMigt3Vfu9JjrEDKNWR3PfGseA5Gp/g7Ew9lHxhAPJKiLg4yzM3JRdo2pF0
2Br4NzetjypCYExGhz+DP4DSd8CfZN94pWM7llP7hteC6LZ0akdxMhx1pct2zaF9s78nV+ZbaDvG
4BhutCruuAA+VedAyUinE7sN3rDCLlACegRDj2u5ld9hTuKAbplvIq5oMCbkB9YKdUuLPfNwTS9x
K+5bLAcsq6QMnSpHU1nxcAuOZy6fLlqdQJsSa93qG+AoM/G6YrXTqn1htR/EBp9CkSRs0S+Y4sHi
jT5aWLFpI4E06yrehdvv6NN3qI/6ldt6/U/tMK3UoQsSh53WuE4+CplfvcHM8RGQHaUhwRsYGDvc
qn66i3CKU7/ZhUEYWFBrqHz7JG+Qj/UTX/JCn/javtlA/e/bmqVqS75j5r06ixcWjnfs6pvB77bs
HB5EMHrQMXQz7B5xBDb5Vt2re7YrnBfmFm50aE7lGXQOZ3UHHrxrw1tZkunQ+mJC5rBNztFlVUuY
EMi69nBg9NbCkTbFx82O7VKY1Xfpe9g60ZXiDlDoqI/SPd+tDf9R4P9q+FmAXIkC1+1i2hGe7j61
DjoUPVA2baMfyTXdgWp0uNKOOAEfwg0514F40Te5V26AhsPqKL7w0QHnra3LUgBrzJIPfTJmJI6m
WAXdXefmnhUQSjGvrQeKACmoz+izeVWuL8/8Uhgx5y+T7NEOawB+juPZuiuupdf8hCS0P2yMgxpg
lVfQJx+Fra+meHIhn4wOJ3iXoWsHm+3AguKaX3XbcmvdYkLvrO2I4NhwZQd18K2xH7aXv23Bgcyx
onZCBOSnsKpdhEZg0NcrdI38acHxGbPgaxh5GaUyZo21ttPUWzJE0J5eS84txRVz6jrZqgrZnA7R
alOAbQKg4htjz3f0Kt9pR/6Aft+3zNjo53pj+81retKh/JE4xSl6154vz91HJ/9X6zVzUWaBrEs9
HXliM7jQPdmTLd1BONtLD7g9blO39jqvx+Zv9wROim3XFF4Wt//MLcmjDeZTW0VgmznSE7vuTumD
uh/OUJ86pM/ZIb4Ta/HE0u6fI03bUIRGVWr90dzGO3Evn5I7EzE0eSK78lxAy+bPtuIcaEpUJM41
MMIcqTF4SaJ5Wh2uhIAz4qx/LqBzaGk3JNJAIjw7CiYRDOMp3Wk7eiBBvJc3fN9CAyM92yueemHj
zwGmddUWClDM/dEOzxZ5luR9yL9d3nKLHzJzET2pCUOjOkLHm/wWpZ7wZ/asP6jPHLQnDjrZIzC+
gG8FrDD7tcrP0udMruOTV0K9kGhSjiF5NbpDfAzt3DPylbrVgv/RZ04CaNOuk3Qk/SQT/DTFdlzt
l1t6svrra9cKitU0Qka0qnVfil7zpl+pF04n3hdm/xEBf5oQ3ncdnRJVRyEMp4W46xC9yckD69/0
YuK6WbkaLx0Hv7GMTaxQkSpPEbV+UP0MSbjEA33QEcpnAQTsdvEmOVl7jrgn9C/vr4VJm4NPwQaE
T+PwaPV4nxYPgOms3JAX4kltFj0o0ViDjQirgWwoCEcEGImg0xBqXg/+1cvvvpRlmuNOZZNKjTk5
kMobn+IXeqUe4l2xUY7SleVLp3JPr6Pb6qo4hCt3nqUV+o1yTqo6gqZp5GG/Qx0JVFbKvfEtv4HU
3jNtPVwffb4ZzG14VAP61u60/eUvXcD6QHz9170NXi4hTIovTR2I0obnHvp4nV/tNW8KkEELtum8
6Ir9TPf5nr3Yh+JWRbprihzWnPWCU5hLX+cjKcBzhPWsm+6pIpsuMk41esgvf+DHY74wMW3mFjQo
Nlspwwdyn/uQm8SVvd52J1DMO5X3/T5C6J1tjNdym54IBF9r3NpxTXeq98xPjoWPf/r2dXZay8wu
fe3MlxAwlFWj0qK6ooJEAqyrUK8uZJcJa3P5g5fsbhZJjF2iAaIOH1uBXUL0QZS+X37wUv5oLjif
lYZZWAm2KLrrfOmMvpQj2/R7e5Oc+53pMVyhlMOA3VGchl1+NncVXMrlsRdmbQ6CresG+MsOi9hD
TrxmL7GhOtxembGlh88cSgpyd7Pq4Kk6QX3QBjnFuJMMw7/86ksB1hz/GncqTcoR7w5l0afqXn+U
T9lddQw3zWP8w3ocIkdZiSLtr0+TDxv/dJpQHXQ5aYqRLDv2oKvqNhFzWPiNdDda/NMCwnVUxNpp
O8WHX9jVHItq5WrYqTJ2w5PqQt838e6/n1IHF/zTa3zYvJbOJnZuIw+ZoszpXXtrItkrOz8jJMQS
5+fx8SZzHy/P8MKOn2NTRdenTLQ43DJZ+2mY3Aeh2MqjlzJgH7bwaUpjyciA78WzS7/8CXKPvnRi
yIQ+sDvr1v5eXNV7vklQATBu+oPwDdc8Jn8Ww37cFD6NPMgkKsDGhqQFK9Gc0DplN674xKXD5uNr
Pz07DBPTUEa43PBhcGW/PcWH5BzuQ/SRI08pfGkrB6BdxuUQSiD/TWvwn8D5I5f2adAitUYQ9CE+
6+STrt/n0ctg7y7vgKUKzceHfno2A/JWygZMltiAuiUwjvFN/kCC/sCvsT6H+Gx5fGWshd02R3sy
SqH3CR7YY9tD0BR0W421khywvraoOb4ztzu51ybzHZOHEj1qSmR4TWf4BhndXl+JOGfkbv8swxzn
mSVMVNzCKP1ZOw8HtrcdYCqQf5PP4BN/u7wgC55oju6E7rWk2z3WWlbCQDRXKkfqTbYdME4FpY6S
2WDs8jhfmbilJZl+/7T6NY4GM08wmsHumfbCtZXnLn3FLHTIxUTYpk43JGgZGMNVAgaPoQMNdH0H
TiTXnPgI1ZVttbgus8BA61DuB7U1AgMoZsXFviq5W09NCToy3JAMM5TSUfUHKzIDzq/b1FiJdRdO
v3mFvpOVBGRT8HBteB2aV0n5SMlK4dRc2NDT0fFpXQoiKUCJYV2qdnxgYQZaIOswdPlNLWUrS7Sw
9HNA6gDGdwYGOWtvJwKkdGpR3xqKtraxlu7IczwqaF9DMPHn1h50/Q04+vQ22gqj1UDPoZh7CR0k
Gysrsm1fZux6kPR2C+BM7Sa1TXa99c7VENR8RcmZMxiiJ74gJF05gBe8xRzMWoWtXVZMt/alBB1v
/myPAgLlN7bNHC2mK8HLwuaY41nNNCyoALPavhKddo5G1TxriQk8TVKu+e6lIabfP20S8H2nTdMq
9h7dJNVLl8QCKisxPWuarK8cpUtDzPyDYo51ycD/sc+QEQUbJD2VcvWDjmscFB/V+S9iod84pwnA
OQLM7ntNpe0RVGC2k41N4o0miPOULiZg5EJ3O9F7srXbJLxXoVC2ywTRdhoteeyAcnJARjGpjT0Y
Ialf62F9HiUwKjaSHuFflXQjoyljQwcFuUAQKj7mqlzeK+DjulN7M8LJnWS7eBztG1VNR6/WLeZn
Jq32KlUaL66rcWPVduOCXDf20V4h3aujlUD3oQT4qgfxGLxLGvd7odnx6IwjR4VJpmCSZvJhaj/b
53Eq/w9nV7Jbt64Ev0gAKUoUuZXOLM9xHDsbIblJNFMDqfHrX/mufPWiI8C7wAHII5LdbHZXV32j
bTX+4nZe/fTy0uZBRxJwMdhowjk3TqXPDqHsZewMey6nod1DfgWUsYYTlObAEAfOuAEZlFYNQPo0
bXr2bLQqouY0kEPe9g0aAbLcRsQhDPTPyo7ealW6fjMarz7ODhgjkzjuQKPYyF01ShC4UPRh3Uxe
ZR4tOZl76Ioitz2S9vX6NbZ2cBY+ueyiiHca/enashtsqXNjEo/5o44/OcHisabJVKcjpEjOowU6
+6LKRr8p7DhoGxB9f+4bFk4YQoZeOhexdWZlFozYrSG9ycDme330v3shuoQUM4mKeMoqce6y7pkD
XRtYET9J5n2HnLe1c3n1fH2ivzt6ugRVKeGCEwwc6Geuiocale6i2JJSXokewYD8XxfUg+POoYUj
z4rp8kwb1geFMYnxB2jX37OIW8fc83bQtPGlKiO/hYTuCSlg0JwWBQJCUEoMID2atEnB/otzeP2T
/3590iWGS4EJsNej5eGT6RHUnw4HQ7pw0SKzUSVaW9OF64WWW9bJwpPn3NQPFbEC8HxuhDNrQ7//
/YNX7yEUlGo6inPk8vo4xiCJTCAcuzH62sosAjPbG1wSewXsEsiTIAO1kD8IwEGIvo8b1C2vr//a
NyysP48LFfWp9M655k+xmE6kGrZKIX/3LHSJOi9kkSk3acU5JvxctEBD9uNtw+jh+k9fM8uF0Rcz
j5smF/IsRzYLEMYP822f89wHjiffKxgqNIYGlZyvT7eyH0v4ualiYDasKjrDf4tbTqh4cUXT37V2
TZ68mWy9kFZWbQlCZ5VJgSQQ3rnm86GlkW+P3Wk0nwpXQX/+3zNrNLP60iutc4MbLJhK3jz3kOw4
28xkbz2xtl72a1/xvoofbAMsoTPQqVgtOtFvyhXPaZ5evLT/87nNWFg1OJDLVMxEnAn07ZAAnGm8
E80lHzcCz7XNXph2mztZBsR2dJYOKOoG0IYGbRzdNnl7N5f1xiRra7SwcM+JkgrcidG5mvi5Kqjy
wYMPGrmm239ulRbGnYEMOLddXFx5/iWLIYRKLxrSCrO78TBZsUCxuNlrMtBctgBuQ25LBKJvkLNX
+taYMblEDH6k8MYNP7W2IUtj7yMvHfRIw9p9GdN3IQhUD5rSz4aNnMHKZiyB6NU8O4U9tiakkdhX
CtGtbZL7fOy/Xd+LFUe7xKDXE/jKc/Dsh8oFWXJV9lmQjs5GZWXtxy+suhwKjyvXbkLXerbKOzo9
F3zjkK5kxOkST5tyOZi4UTRsqsw69bZTvRSVLE+mF/L0LrP7JW9pceDCmv5MTtnc23QCBNubU2R3
BpM8RLDUR5nUXAdVpMQNG1QHorZe+3WdDA8Vl1MHEur3sI3EQyEPPbhJz6Ye3K02VgGn8/9PF7pE
6lo0k2YW9RTmERTiulLvwMtxalkNEbmyeQTlzSsEqI7XN3qFCwLsswvXZ0lVRI6mUHPpPPTuR+oZ
77982EFWwuxE0oPRberQf76D6ClQYkU2jL5hXhcMA9vyv967E/nbNy+ciynaGHJFag4jbwCPtnZ4
A2h8hBf1zolSBHiTYPlPWRUI+oeGVN/dYQL1cTtqXzc1O9ptjEdKgYQAqajjz6Nqn5U3Qw6BWXmQ
m07cDSNPf+i8LL4X1BT3ZVObH/0M0nUPYlo3TKTp6+hBc4C7NWuDRtPKxiuMIeScmzZ0p1E9AExT
P6CHV7Z+BvrUI7imKLhN1fTSCzM/EAim7Lhb6T0hVa93UnRs104QXs+GVu7suraPUGtwvk0A7GJa
NZ66VrtHpOaaUztaGh5osHfEuKDEbpj5OpUlBA7dbJpuJNihLuAIng+DRQBIi1V+hGZJE9jOpNBJ
UziPCDDMHsyLLAl0SdAxB97gxA4GkHBXu7LSyF96ea8vc6+GMGnrsvK5sl3qq7Fv/7l+nNb8xsKH
d3mq+7TvTcjHedo1oC3egR1IfNLrLTx4jJp5lFZ9G7Zl/A/4Cy4Zh8pSjmPwOb/9rqz8MQ6QvS3q
GE/vsKFvLW4EWt5W0Y9YbTWJrVxBS7AyG8EPX3MOyeACTzGAsw4cL+mApN4l89gbmoefP7UPSxCy
nmNHgztZnGWOkkJCvndVtHE1rH3D+98/xEqly0yiTEVDFSOrYYpqF5f1OXX6+8ngruhkdvjcN7xf
rh8mSitW9NZ7WhwKaBAfrr6WSbO7PvTKDbQEC4+DGoCNQ2YXbgU5ISj8nBUBB1fRup8r+lK+8Kum
IqlCp5gJLSE8qGmo5Kkomq1U44qdLaHBNTRJ0PtgxrB0ySuUhfc0yj5nZEtwcIUUMUN9g4ZTKe9Z
nz7E3vTA+3jjobi29AsbLiUiejW1LfSHaZDn3x14WJlshHgrcRdf2K9BoJK3qmVhpO4y/VaDZYF4
/2TphndbGX4J0sVTZNYKCjIhNAMsf5rao6LgE+CNhWya5D+uH86VvV0Sq6JJcmDT3NFwiLxDAY71
1NlKi659wMJ2Gc+RnZxxKCPW2DsjenvfgLcvcGUOggpIuR2uf8KKj1hialsGztlhlhS0kskxzrtm
Pzh1Ac03ZBHnvEZ6ptmK+NY+6f2cffASrU1z6oDdGT0zJfudJwMSvTVSubIryNHps88xi0LI8L/z
VEo6XpwahPSOueVRfZqF/XJ9tVZMYomlrVgDcm4PFodm6uqUQ93+XOPNeCujQQbXp1hbpcW9XLV5
FNN5wpkS5GBBY9iPx/EfkHI+Q3BuiwRj7eAuTHvUCc5WKUkYtRO5g/yEc4obUe8+9wkL2x6TyLiF
hFkUbvloQxjKTzvy0jf1o+WJz5neEg0r0d7bd5nqwhriYRft5Hqfsjja2ISV9VliYAczQE5p6LpQ
uvLSOKCBSbZQqSsGt4TAVkWTFUODOHW08VDx2lOsvCDv7MPgoEuHboAWV07REvuaGdSd+rZoQ0Gz
36SABqtVjY9QUGC+SStrIwhbMYelnDtiyEihPQRntUkPNObK7+k87tzM2eq6XHlhOQtbZgVDZSQS
NNQgmOzyhyb6YhfsnNUAmtVeMChrI527tmDsv04DvXHprApGQmZeK92hknQ3u29uLDeyfGsfsjDr
BPEKcjAuQaUYHIRuZkFIy9CTGwswUgn0XMkeKuTz5/o56RIbmxmrgu6dbMOKZjcOhQiaih+vW/fa
pi+su5udAbI7Aw3NiIaS7s4Zk10xvn1q8CXw1VXQ6lMMDjYebiwn3UkQoHnelrLGyk9fol+VGEaW
KpeGszefTJV/QZUg8TPxOTAc+GD/e4h6CLPBUdg0dIwd2FPzBSTrYPCLN2oaK15pCXOtEgZRuaoz
IeQB3zrXfuorQMGvL/yKW1pCWWNloLrWyiasRerX8g2v/JOXfIEedWA17sYka+u/sGbu8KQEZ4IB
Wbb3rHJOfVpnXwwO6oZDWluhhRW7jiZd3ugpTLvynsnyWNfu5y6cJeFqmYmpKOMW2RdTvoxRdmMn
xUYqbO1XL25jkk3Mal1c+UVm+QSFBg7li+vbuuLWlrBTiFJEtacnE0LjbqAoX47s7MzFcGoA/thD
10RuXDgrW7sEmQrP1lDTnUhYgo006BJtfNAxMb/uCdnY3LUp3l3rh/iRu/Mo5j5qwhyNrClF9jzQ
XrW7vlArECLgDf47OrKz0FVmSEeWLbKGkGgVuhj82O2+RSMDUaPzh1l14Jl+T83804NbdU389MnJ
37fvw6dpKxNaCwu3T90lgYqAG/GbiMA5eWiV9bPJITv06Bd7STKK88GlhAg14AFRpfoH6Ub65fov
WTmKS2BqBKbSNJuQrY4q4yvm3KAavZFLXhv6/e8fvrFnNekEHgHhwFkPZFZNHpAwtD85+sLyKwW1
RdXVJnS8V7d/saff1xdk7dAt7u3amVDjrTEu9+obaP+exqwO8bv314dfCQuWYNI4d7iOJoR9E3+1
J+I3SDeqODsQu9lRmQedPl6faO07Frd2nfGhLpuRhJMtHrqSOT6SvRlkMastMpwVV7OEkdLclkXC
SgMgIReB1ZL60MZdtnOLAa3Auo0/52mWGFJBe6iGDyh4ZIJ9H0FLSVj5khQb52jtKxZuAPTiuFzB
gRfqyCHQs42sLxVnaCT20uwoaRx/7ipcIkkrXrjggYChMUh8Qv0v7azdDDaqizvnZCNSW7nTl0BS
wgmQ+TPObkGTIBbFxXRfmZ6Qlv+nkluPvRWz/he5/8Gsvdnod0iVQaQ5TdCjz9+kAd3/9VO79gUL
q5Z56RRtp1noTPkPUmcXaGye7Xw8xLF3mIAvuT7NinH8eyd8+IaeQE0+iaQdounqD5+rFgQB0y0Y
gPKN71hp3oQK+X+dX1m44zjrgoV91nS/HUe1O6mgNBtFNDo2UN86lw3o2yX4r58jAPJRxyrID0Ah
vRdcDWUoIdpwuP6xaxu28AQ8d6rUgc9BVrj9agCU8WdvC2i0spBLRKlMWh65fc/C3LJBpe22byCR
jxHPVKdP/fglplTyqmA6HvDj5w5dlnP/DXrHf66PvXLYlqBQN/eKkpHaDTv7ra75vo7dHSPn0p0v
RflyfY61BXp3Ox9Omttzosqyt0Mrfso9EdhZ6XdsY3HeB/lLaY68T/phcNIAgkRdg2PMxb1X5k+x
kj+4JM8zzzbWaO33Ly5xqzKCVBDFCyG82IN2uEzv0Qfb+lEyzBtea+0rFjafcK9yy4k7YQRX1aKQ
OdVQka3HIN3q6Fz7iMWdLiTEk52IOiH0PejOtmv7tiuieO9a6fi5S+pddPTjViTx5ILRM3LCJo5g
5BCvGLyAm0+OvjBhyYQjirQsw6QmTVgV2Rz7WTH3z27F8y1azL+vEiRK//sJENdOCGitndBWEAp/
JuaNyw2w0N9dEFniEed2RNsYTXToubkKIORmXWyQWmykWv5ux2SJSEzd1GqcDt4cjvwmjfvfFdEv
Jktea+3+qui8v27Kfz+nZIkwdNDF0FKGB+HA1clB7AndbtBv8I4FceNskQCuzfK+Ox9sWuSWl9qy
BXlrlX2Jx+xpmvo7ps3jVGQbp2ltioVNIxDvXc1LxKDmiSAGrcd7wl/S/vf1dVrbjoU9CwcoYMjy
0BAXT7ufPGh0Q2Yd3tuw8s3iKf2mWZd9vT7Z+7L8vwskcmHaqddxShiMQnPAPqa6rE96jJ6bstAb
Rbe1s7uw7JiwHIQnSH8Vg3sCCTNAmls6G++W9bcfvzBrNbgZNAPYHFI0R/gWBDr9qLFvFZSnkeX+
7mIZfQk8nd8JNLhfX7CV3VmiD9VsSMR7wDnwKcmjkHw8gsyDJudOeOa7irLS2tE5V3+uT/f39w5Z
ghBdMNXaBmK+aNPq0x8uyDMOcVaC0nGE2G3AkTwL5syNEHmPmm+9TFYOxRKbCCSwRUVs95Ag2UcK
pJLl2e22DHRt8Her+mCg1gzCT4tFePbEhKLPcBx8K0meazNtZKbXJnj/+8cJtJCpbKEW0vX6diTk
ZyOKQ2dt6iCtHOglHS5yxzEakz2QvQ3ksYpRuYfuW3e8vt9rP35h/B4qyCDNG+SFWj9Gcze3L1pv
uK21oRemDlaStJ362bo45d2ggZCZUr/iG0HI2uALKwf+5523Yoouk3yopjpI9JNu8+D6oqyt+MLO
OztPkENKrQtE6L+UJQdiT8zexuD2Ch0OWSIO8dRXEYomaMCPwRbll0NfgUu0lE85j0kezK3ICt/L
SnMCeI0FXZV9Y302/6MRqgfUMBedKHrYRR035xYBxgUt2O4+S6fqh5aljZLwnNkhFMBmHSjTil2k
rSEKyiKdA4hGSPQoJ52+K3WT71Dcsn+8Xy9BZLIhLJpIB1PedfeONUfIFCgug7Ib5fdO1Wj0kk4m
0c5hWWXQi0j1/ph2rgjQgfTayNFtfeWZ8VlrD90tuS51kGqj090oE+s3t3JX7xo0JNy3kQWsQmW7
Ot1L7phnm3JgqnqRu/9kWRYReNCEv8yZNweDVmPgjsQD0/TUfIMCUfd9yLgHrdpc8R1Lex+0O8nZ
ixTzkyyyL73pwGzBCXB1RnfPpG7/FE5c3SYJ/JagSTI9FmkONSsi4/pnAvSnX0CU0jdl6WCqXAwn
cElCwDyN24Md1eopmsYZ/21+aj5q4NIG9EZ00lxyksCvZD15gEZzsxOUuv84Lgc5vKXFXQrB+QNk
Hqx9DIzvLnFz+2yABQxqNtZBz8cm8CbbO8yaOfdT7PR/iIWCxG3RwrOqHn3ffqnc5lBGpPadXnXf
LWmrb63Fhn1GHVQwOjYGlcPz3UiScjcOKQtE1KS39mQnwFyOw84aSz3s8yhx0rOou945gSulLgPL
iikkz2wNCZx86p8qgGzeBicl497RrlccqG3JMuhUVNzgLTqf557wZjfRin9rUjlDd5Lb2WnuE4ZO
LBiHEClDy7CbuwVUoijYj51qeFUDWBZ3setVe2Bh+gKi1IweuRbsNuWZeGrH1KPABhba71A3PLW9
LFu/7DnEtFpuyRrdYVbtE7eo5jODpCrYlambhCBeHg9elgXA+zknk7ban+EG8Ewg/dfCmtmw8xJb
HQq3ih5lN4HIoXM7cCRGLZAmvGj3aCBQhyiv+ncUpKhI0NYmuoi84H+Q67feJLqxXqosh+EkqmJm
r1lbQ1DLYccqdfkDCPuzxhfg17/N5oZ6+6TN5lehwYbuze3wgpquk+9omzptMLStMvuKOfPeDJZ7
wJtjAMzItc5Kk+IlykfxFfxio2/T3jmYiNe+aKrpMa4sfWprDtFnr+vDzvPUvqxJ+lJWKE9Cm1O9
Rp22Tp1S1l5k5TOSF/Q81VJryFE5/fcmHvFziFS7qXaIj90mFzKX2UMq6Fwc0Szk8g23thKnLGHO
EZvyTA62daklusa5AaSX7+LkqYZwF6m3RFZX3P6SQbggeW3MMBiI3vHk0KtIP2djP4IY09rCXa5N
sYgXeJayET6tCSWgHThU+U54kgTxXOyv3y5rE7z//UO8wIVTpzw1Jow97y0WPQjuxeT6TrNVrloh
+CFLILLtxOjPBBv6Zb4nrZ88DC/TD6B9m9v06/hofbdfxevwbB7NbXTnPF3/qJU3yr9o5A8flTQc
UqWpEBfazNBu1yICmCufLcgrcdGgq3HeYj9fm2kRVrRWQRo9R+IyiP5iiQxCeuP3KYsuWVJtgUvX
tmgRXZiasoQyW1zS7JxVr6r4PVtbiutrYy+CCzLFAjUjJDdAlnO2ebIfeXRogWH91EYscbFj06jE
4/0UWkP8syZ4otSGMBSrslfdbzHWrKRLyRIUy9icGtcDsB6RaLaLxgo94+1XWlXfWKfCvBjveTY8
Mza1vkXcwVcqechguuAX2coJrzicJX2vTEbdsNYpQtSs0mNi5d2uKDx1b1wA7BPp0SM1YoudeSUi
5Aun0HlpM7UKMXhmif52dhFJvX/c8/U9Wxt94RFKnijVdQwenr71+otqfn9u3Pf5PhhlN8elpU0R
QUKQ23cNJ/F+lOmWjPfKQV4CZ3sZZY01tV0opNGzH+EB52sIBt2imXn68rkvWBi7xcF0KJx4DIFz
rc6mr/ujNfP21+dGX5i5FYGGwqY4xbxzzYPUfXeGrLr55OgLQzf/Sk1BbOoCJRyompb9HcCUye76
T19Z/CV+VhQI84T08rAcBVQ6VcTPc0yG3Szc6XPvtyV4tkiHaMisOrrYSRLIFC3C6bSL6400zYr5
LolpXafhinQ8D8cZ6uJMIZItk8Tz51r9jGeEr2wz7b62VgvjHfKJySkZcUOI4yw5PNK8L2W/kc1c
G/397x+MbCwcVtCyyENUoYNhOtYtwyuo/lTJgCyxsiQXE+E068Ix+y7IDBqDn53dBJ3ceEe/u4K/
pLSWgNm5HilaVuQQpmPe7FzJi6+R5W1qLK9c1kvyWTYZz5kqPNOzRgUZSOtztImNYODcMrK11V+Y
cGOnkpO6iy7lkL3ZSp691nt2kvj3dTNbW56FDddYm1hbMrqwdohvuoYg7drIjVL2ym9fQmSBh5B2
S1BIUQ25eNz6kRbORZV6q6i5svj/B5LlVpXPIxIwqfzmdSEuy3OehHUfb+SOVkx4iZTlCQLYPE7k
pS4KsHiN2R2lji8NCewm3VuV9fypTVhiZTs1IsXuMYSzEy+DqHLtR2LsdMPC1nbh/e8f7LexQAKj
1NCFCCF2ECbZZfVvXr5e/+lrW/B+rj4MjhRYbnuZdkKL2RBL/DXKCrHwaw7g1fUJVvK1S15YE7s8
kxZ8G9IAadBXWj4pnvZBr1hkIccQmwfkebTZOeW8RSC6YhTO4lLuK8+p8wYJz8adjtKpH0gdfc4d
LWGxHRhbVALEDTDdfA50C4LeodviDVj73QtjBst2ZuoIUb2FPv6pq1/tLtm4zVaGXsJimy5RztxY
eVihUe+mtVKJtvEq2sAfrhzRJSy2qIeB9PEgLjHyJCDSCoxK/KFvN87Qih0vUbHIFzQ5CEHExa6r
f2r+eyxvU4o0Fy0BA/M+B3AiS3CsxZF1gYqYuDQtxTWcfVH1cJwbvuFMVyxtiY/NbHAkEvluCNYX
O0533Xu2EkXpfqtPfG2ChSnHpatoQ9zokrY/LSDlDhCqhqyidafLeatkubbR7L/uIm5inQwuNppA
+3SYyUmTb/VQbqRo1kZf2C1SY6PTxhZGdy3fafeikUB+bAy+ZgGLi7ikGnkrNH1eUO1u/KnQP3tm
fl93cit1tyVINoqcrFBDLy7IyTU+uGQC0aCci9QSGJ2ife1B6IKBQEE1n6zpLNGyA3JrxBPKCUfw
E4sJ8bt22Y4LtQFoois296+ax4eLwRvqfM46KNNllTUf21ngdZOmzVeVzXSHtHUeoJtcH4xG2AE2
y+IrnruAnMqkPBY2lbvWHYDOdiZNTxkrhn1X2C1ErSn4rq6v+cp+LuG2thitiHq2E3JV/fI4KXM/
yqj4dX30laO4JHMtGp1HUVXJSzJASmH8nvav1rxx566N/f73D0ubjhFUnAmksiYw9Pmjkj957YUV
1vBzv33hCIqepazWCEc8IMHN9JLXz7nZqCWuHYuFA+j7scyrCfEmZOh9FK4PY4feHbAqTPW+2YLM
rm3twg8A7wkiujhCUCu7rzkhIanyjXtw7fcvvADLDfrJR0deLG196+X0x7ZLj/hTS7sb2kX5Hl2F
W/R9Kw55SbmKYgati6F2QrAaP9gGvA4xDy2vvIec7oZTW5ni/yCz8ANjnBHcjF00g6gyifxCgrSN
ArQSpe7u+oFa2Y8lYBaFFjcBHYITovX5UIzlkc5bt+La0O/79MEWWjp7gPyO4tJ2NQdT0pzuFdU/
r//uFUNbQmTzJtWTG7MurFIK6SEPzailXfxS1tZBXZtgYclSULD69bgOmz7eIQNx8Ur+NM5bMLO1
3X1ftA+LA579qKUcWIdoKh6sxAqiFu+vprojWzOsmMO/6dMPM1TEZq1iaByJRBpCKwrKeoOzm9H3
55dM1TtoRjgbR5WKf5ORf3nLL1Gyau5dVs/1HKqktfd2GrnPDNny8xA19dGuivaP7uP2FQaafO0m
LY4lSxPUsHgNpULU774pCmLwArVO5QvSWt9HladHOY7JU6Mz9tIjww+w2WBO6RQlD5qL+IZHZRd4
bSFCqG/Ht43j8DNDc+aOVHK+y0t3egC5TnrE/a12hPQ087ms4kNlpnIvCkp/N7ks97Y9ocCat2BA
kHX31qGcMAW9leJNXHb5s817tDtAo5mHU8Yj3x1Z9xBZSfqPItDgO7xXH3aJ0w4X0ybOAfTd6Z9B
utVLYyx2UCptv0lkfB4AQRgvujHuOWfJ/GhRD23BhozzeehTK/VTcH2dSREN93k2V2GT6+iXtHR8
kHkS70CfNZ5irxeVP1u6febSNV1Q50OWH4B67VHXo0U4FpztSC2BqrXI+AjihejbXI30p4VsAiqx
Jn3yYCq1D9WNMpiZWyZ+k3aImVIJgHZNcoZyNx/CBmj2DBoQaYy69tBO3QVfPUeBO1NS7TLwg+yB
cxp8EykL7EjQMSzdKsX6isi98bShl96ThZ97IOHqnCpje6+uYh7otGkPaSogU+vpQh0IGjUfKwcK
k3vwPxq1c2wUr2mkbRGgMJv7bj73X0FzOX8Z0J+/80xEcRbi5tA6ZXfIGq0OdTVnF6up+nPlpvFl
TNN+P9hK7Z2yApvMaFrw39gomEO8+GTXc3MhECY/26Kz9+Vo3Ed095hXPP86qCqS0j5NnoAUJWrX
J0Q73DcV08rHaZWPI9Hjk2SOh0NjW98UbsujGoV9QIuTAvOmco7TmLiBVfbCT6d5/OWKpL0pAV94
4b0obklbNjtcUs09CEOm16jqVdC3qE3QgfWHhAGS23NgCSQyA7dVo96JbV00gJqm/O0hK/rQiBGa
fFHe3bSY7uCMabQDbkLtGIvw6KjA3wFsVncAk2gK9pu++kI5mke9uJlK30Ht4DbWlfgWj7Q6uG2e
PpSj1d5XiU3R08SiQOVjs2OTVQRoEoYoE6Pmxemn6qCiodkrIop93KVYdNL1ey/BKEMElZAYO3E7
E0ZvuKbDoXOkwNZN/OAkvNgzoqBsUbvRXYPqlp+AE9JvWWKfZJnX351WC98panWTpqBoMcBu3Lit
Ix7nIUpvaR2NgXYS75VMdAgItcjjYJftrigJ4CY1iOQex7qwT7zy6ImMOJk57ee7ske6Y4x58nMG
ROAIZp3oaEG/aN8yx7xQNr2hmZGdXWhGHPWk0btjJse3yTzeWgI1f59RFOlRVy5OXjQ6r8J08x7s
thn1K6tVPlg7nLsa4XmQTQ2Y6+Xk8h3oev4QbpdhoVv5y5YZ9+MYYl2ORLPwoUxl/1Ik5iWa0Ufp
OfHBdU1+cqeKAH9iDe5LFg/xrzmPqyBVxThdCs71petcK3AsWqFvJp+/CMAY60DKIToMJSsebCer
n/Iu/2Vxuz+QxKuemqorL2b22Lch5yQNir5Ds11SVPumlOzOcwsAFVhD9sBhxG8M/7ognvHg6rLe
8yeFZn8yU8svwCqxi6vqbShz66xJNr+AzLJ8jqseooxjkbwBvtGzAHWL5Icc7dk5aQiW3sU2kApq
iiFcXLdF9WWiWXGWAj2GJR2KZ2dAknc/cDc6FqM7hDaf9A/WjaYIUvQm3/GuQOuL48nfbptYoLfM
oM6lFL6XgORAl+UYDH3uBqNn8UMKIafTkA6QouLEDgVrkWAHjR54BUxGDlD3zpyDG3nxMS2LuvW1
yb02KLwkDRxHJ8ci4mDo90r03OsWC0kjurdrXgP5QiG6EY9pYAbW4PjK5D52XPFlnq36y9CV01fa
VOJIgDS7EWIcdyDSgwRcY6ajK8aiCaQV9X7KdPptzhKy4+CeOM4aUvWD1n1opkp9nfsaBFktfn0R
gXWXw+n4M5PuVxaz5qmcKoheNsT8jJWFxMWQF/GpaJNHo4CNbO2qO4IID9doMpNu186DAZl5Z+2Z
yPQrH1jyQGvjHMFvNuy05/RBboFGKyZdeYtSsIEgTJvcTGXf/2rqSt0JS9eHtBKg1ppj4K+7zMkC
VHbYreVQ69yDvOeEY4ETItzyXMZ2cRiACdyXDeGB2w6dPxfw2w22CazuQykOlAnytSrLAW3DtXAf
u5wLCIzK2vqlkTW5bWSU37tD8w7Lcea7dCjjl8K2xWtKigxojjq/TfjAj8IIthvGqLl0FAMMc1PC
f7fdQ9a3+pLQFE3CFS7eZ88Clez/OPuyJUdxrtsnUgSTGG4ZbKftdM5VWXVD1NAphBAgQELo6f+V
31Ufn87KiLrp6K7utjEgae+116DjOnqQ06xyOQfd0+Yx1xYMQRZzlamm/tqn1j8i6hoyyUiIfShl
+7VbkcrLLAVVbYvn+04ncZGtYQiVlza5St24nxUfX3rov3ZZOoov0db+muGrF5cmSbZzNOBZJcqY
Z1QSWPK1z/nNBj/CmwjEpShX/iwyJPdpENcotlb3GKKP++bZPp6qruNx0QTjo0vGS8ezvMcSNx22
RRGOud2iOr2hdRP6d1T2taoCM9ldm7H+S5Z40zGQBEtr6pGql9RqypOJD5DVWR4zBP7AWKvQJDRm
N2N7PHgKfjFFNuH0dbof6hwBgPLJk75fChuB2dZ2/tMgAmTxweIUyw1oR6h6m5uedqQiWx0/uMH3
KmxbXsn8dX3z0nmsoBm26m4zAybua+xgSlZjBE6z6TdMvJXLmRT2m5/6CPqI/SaMcLK1GRK+Ufy8
KrKML35GZZYrEcid1kYXBm+LzG0c1C3SjyP2La5xAISj/6Y6zz1tBhHLR17rVOeT8EJYpK0UXLBk
omOu2iHdkbqzhU7pehtGRO+xFYL5NaTmxgwkLsBIjMZ8MBnqKH8k7BslmTj1AbzjpKdWA8JxMuQU
VRopZRxiS9yS5KZJEr0Hx8XdoRTLXqIEqmYA4dAcdXotoKL0foPdJeAqpOCRY+A2ncN00K/gdCv2
znJPFSmvXVMiWSNEtnoE0mTOJ2LvKeNmZxVsOSAFw8AKKSWViJ3YbYIPRy1jAaJcyMRdnDbDiYMF
8RwZsCNzSGzIJSRsQBiyarHdhwsJXuQgkzdNaPvDyzSO38RF8xF+1emplZiY+57qDmZJEIW9pP29
TdZuX9NAP08mnh5kiwOksyIsAxW5JJcqFgztZwPL20V57nntJciIYJZ1Xd5B1BUfJQOBWmG9vcxK
IpZ+aoOg6utN3qWxhwyxPpYBdEdRjK0o7tawgpsq+Rr0rkasEUzC3lgCcntoJ3UBZwSTOh67ak06
DV6n38oCqdlpA06iqt8itc3FONX0u14k3L6sXas+SsKnBdFPF7HUQZOzzUUg/7Gx/j17CaEHCLjA
FomCNVsfwK9Z+gIa7mVHYnVoRxWdXJAwwJIRRwhmzcSJxH1si9gKb+d4loEoGAT2fpaGlmxFrxyn
kyvXWYOompnNFe3qfFX0oUQxYy3vnzzNeKWVU3fOronOFwdSYC7HyD6scnE7eE8DMENuafsKhhLB
307QPRA3T1gDnqj8eUbRBMufXTcpwDDdaoNCwnz4OOGMlYVQGjsct0sfF1FcD48dItv6fFpxxQPq
tJs+8tBecsFuWKJqiPw1Ohyz1DdwQyYmzzriVdYP5M1sW4Sg0b6/hfcSP+L2+oVdMn9nqBxBsPHb
y2SHeq/nWOWzzyEogsOiOk8+LPNttshDk03hLUVF+n2NYex3k25k2hHJhweVZkE1Mx2fW4rzAoyK
7T6BAcB9H04aSc6jRtaV1653qafdVNi53Q5c8djDpBxUXBI36sVzY1gkPmGVwrH7Qrolvo3CsWO5
Gga1bzNBdyHXK852lCA5DJPrYgpou6/7xjtGCK3fr1E2PXqMDN8diuzD4NhwMkjngNvKIrqya+uO
Qkkv1FCKwTUFhc3sN0an5FWNYCqDaDy0OeLwmh42CWjrhtD3Thnrkl9i7cUMgZWYi6YDoxG1XXNO
+cQqggjxd/KTP2YFdwv+QMzsxYudPCP5gv0Djqy346JW+85Jfx/ZLihFoqOSOjwkAKvNvW0X11Yr
xIY7HhBQQOOB7+HySc/ZJjusmy6A0lUzdJ2df2QeVbyAomF4aWahflrSRt9kyukPXL9tiy4dA7hT
gOZNfEJAGg3k10kwz+QB0IKdGpQuA6/PDpGgy2s8+tENUaN7njyLAAy3rbme5kUnaOt8C4vwRvaP
Q4g6CZECLYxXZ+6ZrAhIPZZN3G471YQORGfhv1/U4IYSLR6Sf5tslAcdcI3BvBe8epPKTiB7rOmO
pWw4T8k6V8sGB9FiWtiE4S5p+beh06nYKzOgi+HriK4rnMpmVFPFeYjwORB60b5npsgS7qFw1fJL
x2f1I5WoSKtgEzS546OU01PAwXn61mBOhtBjNMy88KRyX0BECE5yaIND4jKVZxP2+X5iFFtJZAGb
PMVDWldWB7QaIznycsh6/6YO/AWO+bgJAmZo6/gTs4g+D3q9vNKkjUpQkKMbVGLzWMCBVj23poW5
KSWbonmCic4L6Lu0KZmmIcCQIfOP4HeDc9s4Fx9mI7EjMLSjuyWrfwVQ2tyjVplyWPnFQWkJg25Q
8c5GJasPGv1Bfw9K/ToWLkqTHlRvpdYqGzj8qepR8IIA0vqnXkdED+ohQ2G7yX6fIaY5h6eVzNNw
mV+SWjb4bUF2ExK3/mRpavYwfRCFwU18DLLNe1ZdXJfLEoXYhOKwP/XAfnItoaTL4bc135hl6S+b
iNtqEr3YgQZGXrU09pihRjt2YL6foXiMurz3Bm+3rmlbarnww5oSuU8UFbeD8YG0AKh3YEVH0T4K
od/YMnd0qLZzAEAYQ7LBXTr0RmWIWGSk+UBhc4jIJvE2oi8SoIP18lZmMq5i1k17QlaTN0vMd3XM
7a3V23rAC5wUvjNDldVU3o5dz9AKJNl+jiaTJ+hkv6nOb1HLbWIXSH+8r9dkwfN1raywZz8NDK1S
kIn1KRHbiJ5FR4eo1ltRiyXd9XJI76asDm50UNdIo3NRXYbtYqtRJssxxRJeUC0v2Y+NYpnmatTp
eSR1dugnrW9dCoqVWgx/5rZ3P1A+dq8tMaaQPY7wUsNbEPWJ6ezF70jvUIEDxuA6ju+k0O2Z6Hk6
w+TW4oRemmbn0Jg+6H7W/2QrJE9wToKnIkdiiM4NOuuSDJm3FJBoY1dWaJHmJPUrbMRgo3e3tW+A
fPUtEuY7CZAL+WlQM3BZ1V4HEnEMngQmRyI6waY2LA3LzI62aQyQMeQviGfXmCa2KxoVO7BXL5X8
AauJ5XCK4udERKwcHI1Qa266Ct7bsrxHgInNQYuoYeA/BMcZbpYNpm7TYApEebFvqKG8CqS85Dhv
Vh2z1g63E4EXr+qn8QKi8/qQkIDtFQ2C05Q041mEQv6E6iLbaWTA7f0wjmS+trbeA0dEUIjtgzz0
uvWbv4XbPonrVeTYt9qLzpx3an1/foybmb4gCdAvOyZh0KuRnX1EIejdjMTg+hOj9kYCZp3IFp8B
3AfHuNtokaIDwoHv6UOtEhgvt22TFD3D7BAnBRwV5Uji35ltcXLWvcTBFgxTAFWt8tPDKuv0IEdk
HMEKzGRVvYwgh08sbYGBJGJI37u6xUAu0WdVo609v3u07NNu3W4zNXcISFrd2zxFzd41jX9JGewU
8yQIzBnpUdFjD+OVE3TaGO0LUqMmrcmKxD/0SH0xQ072Hchf9I/fg9MLMA26kJqG9I4EGImSdU6S
nNIElAMDPOM7rF75kxn9hd6LEVkiJfXZFBdjvOq3JO3aZ+Biya1lc7SWacD7O7Ekdsc71971rvGh
mxjp/XveDw5MMb4xnYnHVDVLCVUNZqw+CB9VatKpElGnKm9dRbF5mXcOgxGxUEOgdkMng93IB7RC
vsVQIM5U+rWe+QSpZzvc19hIqxR0lIOeR/a7a6PkOMwmvTgEhO3rOFQ3Ya/650CrFPUEJjqvQQO8
VKJvr6AGCg9LLKb9aLh31qlnoe1t4i1vMsyyUxzHbyQKapp32xSPJQjiwX1tU3nwNEfFtvXo4HMv
aiCYkBKkeNYS/9hMICpDmYIYEtzUWwv7Hp03fQMd1jCm7DKRrMGAg887VIQIke7H2pRszkL0cAos
hnZ0jy6UHaj8NMSwGI5cwT70Wl7v48mIXylqqGPaySSCLCLdzqMDKFbMaxzv3sM+cAZK92Owk4Br
3hJPe2No8KVe7Vg5Hei1HPWcFjFW/aOxkJeatfd+eH2zle+XUxCHrQZpxB6SdYPgAAmNuK3X2JTv
/ue/xULePG8yO9MsiHaE8+OOZNBr9WYLvk2KjnfhaLfvOmyBzKbZXM2mGV8GFBlVL5kovWYocYiV
cC/I1kO6rWRvoXGKDmYdgi+xgj01HHH0CLmK8IDHLlAc5YiiAiJPMQ54gf/gnDPCELYOM9xqWDtE
pZFM7xaqEcoSo7XbLB8Q59ql7lk3S5YLQr2fnnHZTQBD4YdeT9MZ0AUsnzaT7tCKZQddoz4bOcB0
gXNsP0idVj6cG44NurwVNutjtKeNHPbG+T9dUiePA+lSnH74NYIBrYPLovuZJZrdwl+YnAS2lmdv
4qTQTMY49mp9GWB9Xs4YM+aZW1AJDGO5xmiDXJ+aookBufptMn7DQLi9JSG269AyW4RqS04BzLwq
tQj+o+98YAsYaNyOQmKfFyBs4QlyZGdtmKfMBfDivjI1R6GSdeEjNoZ65yAtRu0a9rfpVlNUvagD
nwLCQIFD4bQfRO9uutWjBVoxdB62nVFiAwcPtzrYc73QJxhKtyWqDhyreuNVUxPL8oUkWYHph7pA
CyW/OzEj3gqytGLLOgn7c4eCiK2iCi3cu4LxHb5X9mvmJyB2Z57AJ2/yqx2a+W6To/8Md9WvZiLw
T5gY+7ouwZv1CCxmlJG0hMJIlfAyoSVG/G/h1q+/l4ABkLMrtC5wH63EKpqtihLsPDkAd8gSXeQB
6c2SeZd2WfrqBumex62RrGg1kl20Ctssb+PMVk0Y8xweAkklG2yXSQIYGnozd2MEsWcGQuVjxDYs
/2URj8I0Cjo+hIZoVCkVjrH+1lvS+o5P0/ANKjkHY92w308wdSoizbvSjDgJlRldLlGVIDgDxfsu
QUTCrtkA/aHgFBeLMjAr44SBklgnpIqmMNuNIgjwj5s+xJHNSlSiaZXECERuZZQi4WMLXylfbdW5
ITuLyMkqdrV+mNaph/PMIACyEHYY1ZJdwLmYKx2ixBYwgSlRrup9vSgc4IYlS17XqfuCmpBe4lb4
bxrxUUBbkQC3OrpBnM6yvvA8tRWMrj8bhv4tH5aOvviN94Sktm6upl7ot4xAtRd4m9pBiDdelgCI
fRu349doaxBn6PRWUZXKMp7n99cL3QlCOFjJpUiLyfPg605wRkU959+7GP/dFnTRTjQesh3XadE3
2VYP+7DG8IkAT/rGeeQdGGnMDjNvNEpsGptzvdIG2WNTkzcptDBJunzDHgSgoB5wC+W4PHciozsk
DJADi2L6AP1PiB+SYO4CabcPidMGhHRvMQV437ZHixy81gt+ge7nv5K59u8gqfP3A3JD81qb5Ng4
DGq4TMJT0AKPxvQIdj8B7GTshjEnIpdeu3h0JSodfKoZxK4nUM7NYh1vgiBJCglsew/zn7XMDF8K
SwZZ1jLVh8bHW297QAT5hjr8MSWj2Hu6qU92HVboYF1/HARaSdqu2U0dOVTSSyueYTf1EyOYvlqh
0q2yJWKA4YGYkpV7e+uQxQl6rZjyCJXVBW+oX7YoRG6QDymgI4q3Y63fPfwxoyu3Bf2prFuNtzgy
9xPrzR71RZpgbUeqhPawa0tUVrCZGqfmUE98OZoI09b+rgd3PcmZSiF0BfRfqH7d/FzTPjn6yAdD
0pXhFCPLmd6DpswbqHsHCgboOv8eAfTfIe97Mk8NAFaW8zQI7uxmsDC9Zhx3kfD7H360RSdEIvp3
Qbfw45zEaVysWmBSxdslQfZwSjpcwYIDGyCw6nhufYPZ2aiBZjaslwWVvgzzAfVJJUbqv6aZgb2z
dNECpZmKd/3qgjLpEMInG+yIpq7HeEf6cYYCjnQ7EPXbklvTlSPKw6/r7ChoVCprf3BEWSIc2Btl
WFn02L8glxlc1TWeOWVtwI9xGMffx0X0R5b09teCEdecx6yPb5OJ+fdZg6ISSKV/G8zDe5Ze0+Zo
9G85T9htZgZ1a2b833mKwRkte+yRUxlh2n2CbI7t+8XvZBWyfj6E84xqBzOq9mYioq34LJobO47u
+9xs2hZdP8EEfPDXHwYhF19tE9vLqli0I10c7DGZivMItp23qjPTRYarPMU8iJ6QAUe8sterrhKJ
JgLLfdmrfs7OXSu3B+uWrKJs2/b+0MTQYigJwHJuBOTJC/pz7E6AaJF0NuoOev5sbaqk2yL0s17I
ikYv5ocmkGtbJDR6AMYs1kUW9fX3aB7DCmYSbJ+ELd+1cbo8SJ+aagBeUiR6Y0cA6P0DAp38QsNP
Y8fgdfOUMGafE5jB7j0/bW/HX6lP9DMY/jbOmzmYoIEYw3G46Nlqnbd4/YoI2lokAAKLfKVbjVdH
J+KcBCLB5W71zveD7Sxage7N0xO9eLEZf2LsDfl3EAbxNxQ6S5RDfB+acgmSpSlaJgB1zGTqzoDE
aXv2lmYAm8lpDJCRivfQKAXMIKZhXK3CF13Fa4Otfwlh3RnqdTsgFJO91oqSXT1CWL4zqyRnG2Dd
5H7v99/hp6Hf+s5DKqXtaf0VvY9A+iPzb2iiGgiGJlltoASgH3LRhqFztNhiTNP3yTzkzIhqhu9B
Ftq7OsPVQ3jNVU631t2mM3W/eUNIMQhDKuNDFlj0XmvvxBa4R9+zzfc07d3epc4GOeIHu2KD8F9g
l+D6oiDvO21h8y11SEexGe3+0XoWR0BM+gWyc1osIaxhimVIXsKFrq8j7/F+bMP8tmLdvYyY8Yd7
5YnlAOl/DdmzSO4y6NNvZTSB9wJPujfPegJSum7cEY7rAw9FkBw4/bu2bu0oy2e1JiH69K3z0aVK
d5ngX4hNB6dgqTnIOvuOhA2U6CJBUVZ7nldRKqE3D0M5Pmca5XSuYYPgVTxTPaKmG2/ZNTMGKJlL
lmpB13fUG+RluWhJ9hvhw/KpWyAkyZd5UY8O1p0zWnBkPRZ9pAkiq5vtsPheWrwHrt5LQdEIS0AA
vxItRv+4bNoDS0/N1YYOAoNeZJr2OQwYENrHsJ+C8uHjiBxbiYEX6DlZASSLPbgInS834XZeMIr4
JpA185yoqLtF0bQ8dsnWHdQmZLn0GFOks0sA7kzBfknRT694Pvd97yO1ovG6IqUhe1Bbvd4n63ob
j8M/zdz7F0WpKidhMAnvfLGf0KnkHiKbKjvgLc3bWYiShtx/WzHkv4Gv1HTncDCWVCxyDzh4gJ3f
mp027tBkpzGtCGxOkAdEZ+A68fCG1dbe+4j43qmarvfB6vgNIJ3kPsDwo5h025RKDcAOgmkBRq5t
XWFitB02Dh3Eiqb0S5TG3R34misc/ii/x5ingRvXhImWxm1Txq1I/wENYg77+TzNQfQQhix6Q289
HEY5LTNYKStCCjQ8R/IwqIOH1Q/a3fsMGlFPq4DCNkAPgoloAtwWnJrCt7yrPIJ3s12AQMGXa7z1
B8DhugGmU0J1WB/wTrenIZ7YToVIesw7gfhSCBImlPR9MtVBxZp8vgD1aKYeEm6NvviYYKCH+RJO
XRjqh0XUhPaC8YfOV4akPQ/V61oY2smfPUx7tq4e9/AriqsBlumfkDA/4rVdkTBFIlSXpO9+URLU
Gdl7dAeSwbklNkXrWP8dDda/UlNEsg5lA+bGKQZsKCGPQo8A0L4Tz3/FLry2KpxmH/1mpmAVDceS
JicyHcCeCtK3RmxZ9efv+IAeee1WuDlQvwYD4yEj0A09YMf98+d+pI++tipESyH81MI2TbXLsV0E
2tC2Kd4HpLwby5aro21DAEBmH4Io5jfxzQRCHRk/YWZ+9Lve34x/8Q4zNjtsbhT0avkyJU8jqOJ/
/mEfMDKvHQwlS9G1Qf1zijpMTFSuye8YKoI/f/gH7613xccERoZ0MQHB6bJBD+dPBaEC6/ZpTT5h
V3909Vfs6pHgYFgZZyezCbSUB25GwJfpX15+8P/edO1juL1geHxymPRFLKhLdKU7GmM27nn9Zxbt
H92kq8W9Zb4bPdawE4iOqHUuXjge6vndy9N9sn189PJcLWyWTZHGQ11PIhgLFv2GS1H55wf8n5+M
Iu5d3/Gv1xK4K3yVzJIdvVbuh1BUnp0+2Y3+UweHj37/83999BAsoEEx+t4NqQvYh//MLKL5ZCVa
4WDKii01X4ljn62D/3wK+LorXrU/zpjj1W45xT4yKO4DHx5I7eMwkU/YvB/dqasFvKAryUg8RSdM
OJZbpobs5KuU//y75/C+Pv51s/S0DiACKmh1THsUOr3rAGj93Ue//6B/fbQFFY1jmpXBJjmt83as
SJ98Zsv1n8sXN/1q+W5oca0LwcYfUpBM/HA9wDhJV56Q93+++I++4GoFd4sBqIeZ+AlmVxcYSxmk
UYf/cC/69ufP/08dE37A1dqdsp7aerYShPOtKdd6CO+Y915SxKkf7pNu1A8ac4SHwY3prUOE8fI3
WxO++GpJx8yfjYshWUk3DR1qQC4rCo9CrO99cDT5nzz8/539/x8DHbahVwt8ZqjEogxqbBBc9w3I
KEGn7kCoQ01pf1o5nvyIPtWDPijf8U82lf85DP3Xl14tfRb6fUDCrj9liQ0vxM9QSYLX50pA/4Bl
UjZWDZgvu45oivybjJc0SJrdvLR1vgYRgYeUjQ7tBGPAjtbtzoxc34HMSPeYdEcG/bcFpaABgpST
JBzfAN63OW27qT00y2wbEIg2dxssI2zaumE5jJk/XbhL7S2ydsT9zOtwHy3+fJ7TxT7xmaOrmJYu
AnCCPNSF4yVG7qyTz1xrZAkALk2BHIw9CoMBg+mzl7TbQzR1GbLFLNvVNo73WZ0mbY7xHLhH6cT5
lzpUL6Bfk70UfvhLAl07YN7Z7cdp0jc6St6Zxmlw8iEBOZk6dqUK1w1Ob21w2ZDvVbVkDveSsbAS
LmpBD3IYr2eEYqq6LvZ2q8G3bub3KrLr4vs2jsxuUBStkk2XBL3bJoa9sEm7S+gWnkE49T47ND5Y
lNfmkClCVTCMINkxxGgUNmtIFX3E+v9kZXyw0aZXG63xmEnV6rAyAHPeZBKkIWWiz6LcP7r29z//
12446a1LJ4rdMDUaZqeYJgGQzYBw/Xk/+ejjrzZbQsYRiau+O4Fxeu+cBZHWW/It+CuTRSznqw3X
+CzEuBmX7289Qi/qshsuvE0+WbgfXf3VbuvNQIRbjXKvxgjWP8w8wVhk++TW+OFHT/Zqs62F89ou
GOqjG5GPA9BQ361m22WYJJ+SXhr4LEYx2CYkLJcs+sXlKH+uEv89gdf0blq38CWamrC0zTuqlEE/
WIFpxnY9Zx2m5CN/6TQGhh7ppjPGN+Ab9myLH7IQdE4V8+QOc6h5HzWLv6/9ZYRTebPdMK8BMa6d
OPhP2H2fPVanO7QA9mHylh+NL7kGccas9x0MpHfpoLtvWczXI1DJGrjvED3ZDCtrSOE2j5EKOkkQ
vO8SVwesmBfbnaKUp6BteYgsWzUCXUPT5HUk3F6TRZ9qBzf7jrCtWlqfHGODkTgAOyQDQw/xA+CR
+UFl1x/7wL5bUi4DRvBL/NpwP36ZybLeWW9xl1gy9w49UwGktnM7BCp1L/40Lpd1g1lfl0gNeYpv
v+ouCV9N5g8XsmkA42Bqtuct4/So+RwBCOD+j7rv5m9pFLm+rCfPLyIX9HtYS9HHBMO2IwkiezE1
qY/AQX5KF4MLvqUBPO/WgR/i2dgvKibp2csoYtSdAKkx8MGswCLjAJAicJRH2lai3TqIK2DmxkfP
5hzsoOd3ZdVp0coHeRqjqNwSS/OGByD+xxYNvq773yCqk6ew9cfTHPDoO6GL+uk3td3BjsiceS3A
roVU+By1MygqEN3cQDABkMkHgWZq/BdeE4RZ+2nUnLtEzwUwRpWHWolnMsJWdIEd4l+l72CxXp3x
tVkiOH3ByXUmZ7Ppi5eR8+CbTxbrBwXvtWepMRvKh8zLjrH+AQ56AbvKvIsvcv10wb4v+/84xq8N
BLsYBGV09unRrvYYo5DM4cMP+lf4Bl2KyV2AgGpwkBCJMi9PXpB9tVm7FDz5Kx8QmJJflfQGM6EA
I//0CPXX+xjKr/XNp4bwH2xG11nqMjSgosEm45gADIIrAWs+M+P4oKZMro4YulHi2jaC8d443Y/1
rEtEojw7w/CyATFRy1AtUXvjQzT050Pno5/y/uf/OtOoaLk3h4AAElj77KyEcwpkhcEnzed/Iyd4
DFdnDhRrcvJnHw0EtfTENr28gOXXPCPGxIHfN/XRwQMV4I47wA9Rr5YS0i3AmZDp3Io6gn0p4+4T
B6yPXvqrE0qmYzqlY5IdV/vigwc/RByeEo/6s0CLD5rW5OqIiuO2EbXusahABSqTTMNLFexxzBba
IAeg2P0kUzjduCA17pNz8YND9zqWu2vR+7VTCiuR9BIFt9EyF0ApPqn/P7hf196DwzbbiFhgoL43
fU1hl8qa5hSo9kVG6yeP5IPrvzYepPAbTNcO9ZqoTbFG0aml45dZNn/ZKV27Cm6BpAEc5pJjNgvw
qkYv3r7Shk/PYA5sXrFAR/mXN+u68uTLmAGtBoMrbPOhxrwzmXIa9WWyPv95pf6n+hj5B1dbQ0ua
0VKJrg9Z6TmVay49A8Y9YhZIjn/5yRv10bdc7wcUGgXZ+9DI+8NPVC238KBWu8xbX7XQmHmGevfn
n/PRo7/aGbAdjHprWHhKgZUjeESCL69kgVS2H3/3BVfLHRFGaDaIcIgyh6UDtBgKgxj6CST80dq4
WuvRtiKgzMPjDoHbdSbI1/QHo2dD2CfP4aPbc3X+az9D3mc3YwDB6I3HwAHZRlhz8s/C6j/4AdeO
g440Ao43uP1O8qjIlFG3sC0An3cY5r305rr681P46Huu2vlEIKoZM3x0ZOEraOfwFneYwfJ9SP75
8xd8cKPo1UGPfMu1mXnrTmuDrgwakl8Zo69tm/zlD3j/Yf86IJFOBrsCFmRH/CUf4J1IzJucmmpw
n/yA/7nQ/EepRN9/2b++AYNK6uDa3Z5i9NmPLg7UPSBP0HCaABbamNIf4/XdvDiKGSZZigvg9JRX
XId1CbUP2U8kpftJdXTfJCI+d3U63hJ/5kUa+tAoG9TNuWsZxrE98w914JZiUPCOcBOZSw5S2GWz
4DhJzbKvOKECUMHnJvzEG+ej53O1oURMLJjgwfUBhKq3ITFNGcI+3Mb05u+e/9U+Es4DyxBTaU8s
CtVeJtC9e6DwHcKQ1H+3FunVTgIeirPUpyl4yWTXLO9SZc5e4Qqmyz//hg82XXq1m4iNrzC/xxdA
v6cPG+3rC5uiF9O1OlcMD7eH9OzvtkV6tbH0ECMa5rCxrO62iX4O0N9sEA781Q+59kCEZwRInIge
OI0TyL7B1iBABXzd7NTV3xv2V2ZGXnbthGhwp1IzY/PFI0+LOhWnpaWfAZAfvK/XNohbu81oxR0M
Phrh0JxO3wQPpwoC/urP9+iDHfHa/3AMIdmYQIc96ab7Wht718FIxy0MSrU++uwWffBGXUeFIw9A
/B9nV9bcJs+FfxEzIISAW7AdxyRp0qTpcsO0zVvEJgSI9dd/j3uV6ovMjG8zGWEt5+hIepZyhet8
wsKHgkzg6i1RaT84w6cl928ud+QcwR/kLd0sHBa9IesHRhJZghuuOhAX54y8Xm78ryXnR61rcY3r
SNx1etCUcpnfHju3L3clHSDW0StvOdZLOcLHIe++VEChg3GNc/nat/IRF+Hyv6WV2QHvduD6DDQH
PdrxcIkwgZAPADoH8McZsuOUOb48tBQqeVz54LVe/uGm9aMli9SeimAEHzQZcRftjJDfA6ysernc
uOGIoQsqrh6EsAEuLRIVKPrDbqrxB1y2rS/u2MFZApypSoDbKdrfNgT8t4La1CMtY1RSLSCQI9wC
qLpM/K1ygH7oni/3yNC4LrVYuqhzRoVXINefT1nqf6vK4dbmfCOzGoJN11q03Wau/crzT8R/HsRX
KC7uRyAd61VtfMAQBLraIh4b6lKMzpK40wAvL7As3RGXKdcNjlZ7TEHIfQ9aPifOgBn0gtfJt2FY
61Qbx3PT6Jwn5V3lMcp0XSuB0bGKEbjOJ39IgWj/UzWfL/9+U/vnQXvXPiuAbQR1Hw5b+V0K7q9b
Pa/sk4Db8+X2DVnO1XJE3rNaWLjpP/liBMtm9u9g1MKBZK4egJZ9Tuv6GqiBHepu5N0CW5nGaoIT
dDBseMr4N64zCWj39BtZw7SMtAoAKKK2cEFxSoYaslvlIy7CrlxDWvQSgpet3sUxKCMeiftwvZWO
KHFnehUMwwaN8d9JBpknL9oMzwocieKlhplZLCVbjnOl5OHyPBuShC6v6BWAGRTLefi9/gGKMz9l
Uf0Ec3mjecMy0sURxcTXjnMMvlJBeFwnt9kNVkUizvv5JMkAzLfX/brcFUNI/J9UYh7WLrRd1iQU
n5wMJi7iLgA4squ2rjxMY6XFNLR+emhjnTMebaKaN7EKAojEbBUWpua1kE65aFnhzLgfUH7c4w1M
eXBhWreuH0zDo0V0PXXYwCkubOTUxtXqZjuUADd4gHzIy3wjKxli7a+R17ustHoExZadL0lHfAeg
hrEB5nRLONU0Plogo6To+pQw7wQ1JxLzQO6B0cth8JReuSnoQokOGxxXwkbopMJxNyzylpXLDrD0
685rukiiZ9uBJXoqkky5EC6C7sYq9t5wZevadUCqxtFP+xGXzLibA8/RE6jYwLnmPvCelyPMML1/
NVrfTW/eDmG2UkckEMeF7/2hwGPQdS2fF+27lhfou68gN8gkG2GqGSgXWj7W1l5s+tla3FZ4vPPB
mhIJ2CIgbXyxht+Xf7WhZtQdw8vcq6BOkWO92OpMqn6YIZ0HwYgR8OFl56Y1iR0ujpc/Zlj+f98B
3g0RVJ+yXJZVm2Q5bJz4mRIP8TFrZ/d04+aNnFPBBwcDh/w7Cw7ueRwY7y4gRqviwGqfR3nep5HA
W99zFyrvCCrI2Y0vcJ+ymbunZmLdYZCQ/s1YFu4hsDcepsCGqZWXyeCW4UJ4V3kEL7kp5xJccC6+
IfMTKGSBDYbKN9v1YxW+XB4hQ4bTrcm9qltmawyWhI9fOxC8EMER6P2gv/GNWsI0B9qOr3zWKKjG
FMliu78t6aSnnnjWrquo2l/ugwkZpKN5IcDW4hmdYsfE9VtciALkdDwXHNp+qEBxDsHWsKZqH051
fsqcxQH7EXqflz9uCBQd5TukUMh36dietZYhsSFdvq9orTYGz9T6uUZ4t4BBuskR2F6bAOMRB7L9
UVj02+UfbpgXW0sfUxiM3C5c7wSNyAMl0LlcpzcKuYPrmj9/9t0vdxaYwtHe905uMyrs+CD7QyVy
t/ZbNaph5eqA3lRZYmyh8pDgWa5KQXimX+EUGS/p98sdMLV/Dvh3HehAcofkg2oTuPY08NqDfKjX
SQHwVBscfLnlIGv6jJY/mN2OHVeWdypBhvSrKC0zKKrc5Y3c2IBM86yVAGodc6g1KtQXaR914gEn
qiLfKu9M61MLbi+0VF+VJXTrcZm+zH1cpP3GAvp4owh0PG8weTMU18oG80sYiEPAZgwOk0VkWWw9
Lv0EdnOYzp9HVa4bVggf9ybQcb6tBe5G0IXhqXD89NFmKd875RRudOjjuh7+Sf8uKHdIB4v08JIL
5y6SxN2l3jNwrGBcQQFu3UJqmPqghXUK1pi9uh49wTGCAeQO6gTryUa9ZGpcC2q3gw4QxNAoUvgT
tcL/Vit4uxxtpsE5f/FdtIVwIZIVVO2S2nOtB9xxH3FvYccA5IJamvZPNas2agJTH7S4DvM6x369
StxFjveFO9xOVnC43AlT01osV/bk0rCQTeLCrBAGIySFYki5u9z4x3Ec6PjeoW0hBAn7vROU+xh4
aaG33LNG9EtUW9Wfy9/4OBkBcvPvLPQhjs4Am6UnB8dmF55NkF6JIBURZVvEG8MXdBAvK4VolLSc
hDMLZt9urHJyCsDU8otfl/vwMWYFbMV/+8BxmbZ68wwedjcCC9PTGklpsmOxANHjVQ40puzf0Fz4
laqrLPZssJ3//aS1KAbt6bROYGvMw3iGYyyoJVM9Xzf1wXkw3wUH59VZvM6H9yF0rUULFlgGNeXH
y+NlWLSBFtOWA/YsBPu6ZCTlXUGKPSSvfl/X9PmT7373ECJf4wkUeAcX9Dz/dREbF2Cm36zFcI6T
eF20OBU64CMH80Obfbn8i03LU4vgeRphAltU7ERG9lp3AGNCRySC8g4uJKdu68xs+vnaluxBHCBv
wFFMIGAZsxxkrcn1t65ETI1rMUzDGVaSEDxI+gwCTNyCfEMh9peHxxBbOlCv8dygGizcoKLejlfI
Q9ASoHBh34nBfUC1vRtIf5AZu7n8OUPK01F7oyxpYbV4TJfyPkidKHP/lJvYNlPjWtCGqQ9wBzQD
knYRcPj1Y99tImu6ch/WQXmWhF6u3QR14rkYElHBhrCAm/jlgTEsUx2XRxc4IosetbsDyUToBC7O
H69/dcAwv659LXALUMpIbXcNwCoPDRD4YJWUwWd7uC7l6DC8ZaEMMhN9k4C9kYMs7L957hZHyDQ0
WgTXnueuNi2wBxdQhyq8fthzAipBMOTBIQcU4fII/T0g//+5P9DhdXWez4WwobDQixZnhHoYpyif
IERA80DcTFBVgR3qMiVWQ8iBUQcyyE5drJFv2cXu8m8wRLoOtxsGyMUqhORJWfXngiyHrlEvVzWt
g+0qPpKuZHg5B5dfRFY+xZCfFRury1DZ6zA7CmciGMUC+bjkYKFAsLqh62M+f2fLM/TrQXlpt9ax
IcZ1wF2Vq1l5wH+foPc3xyoUdmxDZzaSeObb6IxhvenmvdU6Vba9EHoKgVjPbegZB1CV7V9c8fny
VJj6cP77u000ZxI0+wZbUkVZtGRf1y7fOdMWwtc0F1qkQ7IOqrZUoe4uCJj4i9MfuPCDY1XR9ixy
AQIDJKfy26qv/LfrOqRt3tMAMQHoCrOTpPspS6P1TH6fp93l1k0d0uLf68p0mVNGT1Yl7hebwi86
e13mEqDBYj9aPIuGfnA2PmaaG20jz9vMAisG1+u0Alcqn7KHws/vnCLL48u9MX1A28xxqTVUoY/e
nOlWqNLu7L47SffKDKLD7mY1QUOPoN53G3sPVSywLcrjVb9cN/iFQPjkTIFoIXDpRuBmxMPyHHrT
RtQZxkWH2QWtyIshWBF1YM4QPJkUAmrc5calriGmvfPf34Wcr1Yl6wrH3PZsiPZ5CP8jw6kvtn68
qXktopcAXGUvxI8nxW3d0yfWTtHCbhu7frlu7Om/v392VAeuKUzKOnu4YYy9LgXqGsi33l5u/9zO
B3ufp0VwA0UsCmVXB5sbRBuh9Cqjs5j55cZNU6sFcNMUkDizYarm8+pTvbogPMHGrW43K4S/Tw0f
/Xwtahcr6Puw4iJhcwYZIqAZH9xArXGzYpPoqRtGfcDChPnQBW5Xkn2BFAVozJAWufP9uv7EVA/l
WwfQkCtXsxblkGvEOwX2jsS2RpBB36YSkiOAU18eUMNy01FwPpSQbZwFYGWWQ7ADFxPBrGI5U3DX
vY0OGBaEDoELaE1YloU0Ud4a5/AYlFsZ1vTjtSrdWxkvuxY/nrFdTb+35a9u+tWkVw6NFui4YBzr
0m4g7s9+0e5LQ/pobT+X3lVvA4EOexO9CLI2TVlyFlqM4Hh61hnNNhKsaWS0IPdE3ytOziMz1dGQ
3lm4XR+Cn603bkS5IRCpFuWIA/Dt3QI7KIyRS+rGoNrBqHRjyZwn8IMg1H1+MdSgGbYLWMNN/wmw
t1/QSobjYeiEB5vhKTMd1EY2N1QEOkrN7iZmdaTzktCZox7+4G734pEyGkkd0/wndIs3umQaMC2M
2w5OLhNuJBKvCY4wSQkOwJ7u6AAhxsuRbAgzHZ0WlFUxtxw9gTwrEI7PPP92uWHDZOi4NLlUGfcZ
YckY8P42bNp6Vy/1sl+rtopCD/rhMCQsN3phWLg6Rm3BCM0QOKNJszQehJ7471naMHrxH+wS2n6X
e2T6iBbZXV3VUK7qvaStU+joQSzwc14HwLdsjJhhUemOwPBuW1PlNV0SrGsIxfFy+l6IKQUtoh1h
PgRJPyhpBuWRrzzcODUbltdfLvK7qgRavczGccxPpKWivmHHFA+bcPzayIWGV9RAh68FpduVk+XT
xEdwKJiud/aN9CFJBbOblVhQGfsUQpueNJuKDqb1TP6tUwoIdKfgMEPRFs5yof8rX39BUzqa23u7
eHX733bwKPKvNrzUUL703meFs+Ll5fHXRvKD9ONqNUAl5pLA2m5JJFEx7+pX5kAHTtbAMy7ZETYZ
MNhTt3PHbwah/psDaITxkb3YPLvNHe8A0eC90/r1xmo1Ta2WOagarCalLawcc7AAFyqeoEN864tm
IwUaBloHxY2wBZqHUngJh6tFqtxjtrRfLo+kqelzgLxblTU05T2e+iyxJdxMZgiPyy2soCGGdSDc
JOUMoUjlJBUwKEUAe4PuzhtLELG3sMSu6RNamlB57UoP6S4pqDtDaK0vb/B60CdcpSEupso0XmRn
HQHNypoI3uLN0QLv5ROD2fXRmdgMGxyonJSUdDyuin45uiqDDlq/TH/CFSSA1Q9z4AEgiysCx35d
ea1+MceCdNvUqOwbnDHWhMw5/+4CD/mUO0M9w3+HTHfekLIDXNmtB+DCrb3XwSlP1qx4SQuGN5lZ
wP/husVHzovy3Qw6I4VVl99gYfRwGArc8rVW7BmiMVtXoYbVTc5L590HKviZU9EFXlLAdTADQVnA
zEBZn69bgFqZAlWNtQFNQiVW2L5wMCXCjP53uem/IJ4PsoSOzVMUtPphgLRM1bTjWyqodcjSvDnO
tt//zrABPMxL5Yl4yRv+OPXOPEa4bUof12WYbqZ+4FuhYNig/9IS3g2h8noI0JMFGjfCcu97kOVI
NMDL+bEZPVj9QcAFnlYDPAcud9z0OS0fWVDFLBwSqiStYDWJ68XbXoA1PLP5UQT8gU7tRoVseFDQ
4X0gEkKGr5ckKQf3bIXSDZAPr0oC5ynZ4wmyh7akTTsV+80IoRzbG/nWFmBYlbox8lrCMKvybdzQ
+vQ1twgMSES42hKi05sCMKZvnMf33bRZ8G6q+qKUycKX1zybxtMK7WlYqW9qhRnSr26T3GKnauHq
RhLL9R4qT76Bv9BtJAZDcnTOvXr361MvhMZqXsMstm9+113DI4iWOnGzkG+TLZ8uLzVTB7TkAO86
vPL4HDLIJPuUw4cU0p4bq9i0uLTM4AyrNaUuoHlAzh2GHJ4jzL/jCyzjcpzfJ8h04uXNZVvDZZps
8u9wQesxbaAn5CadaO5csTwqQX9BEHurSDBNh1aycFnZQmXSTdJsCeHEaA8w56qbcB+ct6gKijNb
LBLTl7Twrxmreki1tMm6Pojmni7NZz6wowOXt6smXQfs2cyW0q7yNmHpV+Y/NjAavtywoSzX0XiL
3cBDhTYkWZrpUC3WL8+yViAYgjtVDr/dVf5gVvnr8rcMK1eX4cTNP+3ZwGkywHQX2unw/5n74+W2
/3IJPth5dHQeVJYlKXiOS5uVtM8tmYNH1y2Dx0IF8xcwBLxdCDu1P5mUcENgIZSAZ8jTw+rsbDQN
NjiPbHh6QrjWz/YTKJYwNKslTINJCBByjTsgKMkercldbuENHzwRb1ogFDFBRV61wY3vtdahz/rh
vm78HiY/jGxMkEGCA0a7/0bJ1NgTP/udJQOcrW/yTmB+wkXVX7Flwrtk6euXVdT5LlM5tJZ9ke4W
6DDH80isg5QVjyc5lK+XR9k0g1ruGWHs400dcg8Zzt4PKzg0A882sFKma0ZbSz95rtTo8tFNQgnT
s8CDBzlf42CpfpZpKW+bof+19tWLGMoCHsvdHrJo8PgqbIDBwLpxwvb5ci8Nm7mt5SXo3AeLGLib
1OAWerlKlF/viJpYDEO4X63HtpAHhrRhawkqRCp1+k51CQjgM6SBc0hh8RdrwTUjnpiu2y9sLTdB
M7GxYePSJimpRUxS6xO8h39cHqmP14OvQw4zuCBklVs6iTr7i3EoXat586xhalw7KBGSw5qRtCiz
g/HQsaRsy5vLP/vjCYaFyb8hlVc5LSvAhJMFxoJPYKDPT1bVtreWC5BhJ+vxQbKSbcSM6WPnyX9X
FIgWCrFlBVPnIMfV+B7XQu0jWJPD94CJ6WGWKV7aICa+0bWP91Rg2v79mmPRrnaAe0tgeX+sJrUj
QBLhDH554Eyta/G/1GUm3FygeJrqJ68FijUL78u6+35d81oCkCXMtZgDBHGLG1opa5hzfqvVFv3D
9OO1sAarCnLDLFuSrO3LyEubT+5MfwMrWceXf/7H4ezrgMO0KxhM21I7oWBnxJ0kR7hI5hF0+H/D
SXtDcsf0ES2cq6JpransnKRMvw4ljNOqJ1qDVU1+X+6EYbnqeEPb8SdnqSBX3ldHZxA3gsIBp/tV
18NzKTc2a0Nk64jDzFtzaPA5bdKpHCYYbXrfrSLcmIWPKxpfxxaKSvC661aWCHjnHUeS3quMP8AI
E6GXsQhXJD/YtCXt/Ze19f9lh68jDesBfhfne5dksILxcVzq/Mghy5LGUK/JYMQa8i/S98fls+uw
vDt0GVXerhoU6aCZA0MdkvvVIasCGGZwIIXd/Zq5460FKM6bCnsQtqWzlt9DykOFCzaRd/vL02wI
Bh3EGGTTNPVljQcoPMrRM1BifJinjST08TnCD7Q00Yx2PzrnQo/laTQMn31ohYmSRmeDQ9ktMNCS
EVxVNyokU1e0rGHDgIyjFKEJSiGADl1Uac7JIc+XB8oQb4GWNaoig+SYVZ0HCsargTwCSgYfC/D0
hy2JGlPIaWWAEqMFt9cU5yBccwUDTDoG6FBZE6BPMCYZtkpk02e0zDGXo98BP9YmM0yK5QJbNlfc
DkPiwm1Pyp9XDZcOeBQ+3Mcni+PtSFFAbjPcTQ8Hb0U6b6yN+TbMiA5yxHLLid2BaeezW7d/CagF
54gUiJhqd10fzgP4bsee5l42noeHQol1Svr6RoxfwvG29tuNbdSQ/3SoY0hmaP/gRjTxxPAgagbf
K3ujiDYEgw50TMOw9xguWpNJLDi+5/EcjJEYN7KG85cs9EG+87XQJhT+c76F04gs1jqeYb73pJqi
PsJiqE3jakjTx7IAHgR8OLv5KWTgPGdhxu4Lu0fojF4DS6KVxGrCv0Zha4U3K51GHq+K1EfoMjt4
bRxItZtnmM85CwQ0Q86nu8AifE/r2j/K1BvupC/8nWCkP+blCq3XHNaqL46di73VwI25gHfuPi3U
N5ycyP2kBkBdFurfiHxlZ4VtyImGabgXQUhhQqfYUxW2TezzRnxq4Ez+oAo8D08E6sBywWYYQfrd
OcKUJsM7YkpvOnbmeMIyDJ5kswRYR67LyywVPJUIgPmuN023HbziblNcaMCNfkyLh7IP4RnphnCZ
WXOyxtR26e8UaKKkW2p2D4Wi5VW4zhNV+S+IhyZTT4Ibe676ndtlw2PJ+h3PhkNmwWVtHPP8tMDP
cgdbIqTTMEjhTQxBtjtBsgI+uAB0AYm2unvF2j6GD3y6W2dZfF5Qgp5spMliJ1wLXea2r35xCw9U
TiaCl5qE6bqrR6hM2bA03mNKCcWwBzAq436xg6ipHdEQCu8qw9Xm3uqbsdxxeBpvXdualq+Wy8sG
jgR2EUDz3YJKDBktmMnPaXdg8HvaOA+ZPqEldKsvBC2k3ySzi7u5SUGa04PHfQwUuNwoQQyZVoe6
uqMALFOmTdLR8sabuyFWtvXTwnACXj7e8cnayoWmzmg5XfoB+Ce5OyR0aOdbaCDwp37hLsA2wfr1
qmyoI1tD+CFNYQO54pZY4BvnrL4J57z/vtbFck9sv9zYOQwAYZjN/Zt21Tj0lYQ9GXBEroSyedvd
NDAkfAvruaF7FxbJkdM3w7T3RUWfGtsu/xQ9Lb4WTuiTjQRnyMw6/rWAY7AHcgco4lNXQGVtOdSo
YTaWhWHj0pGvAbPCpcyhXrwWHe6l6rceFkURoe7On+HffXm6TD04r5R3mxdb1oZZqysRN/lpYMUx
4MXG4Jh+v5b7BThCfb9WMhHD8MSKdI4gWb1ELTCL1eJsmW2YvqKlALgGMDibUplAdD8uyv4bDPwO
jZ8+uI13uDxGhqhhWgrIJ0fBPDsHo40MeF2Er2EKyNe96OEcfvkLf59cP9gnmVbTdQSvCvBBJMls
Fx2gM6Xir9XswMgaTpnyVk2ZeEzdtdzPQzoex27yj/h89pyl7hTzxpUPARSxb8IyXJ89snRwG+ic
T1lPephcDsENlU72EqQLhYB1b9knt59giLAu4jZTAawUAjzDQnC8cwBE911I8l7ul2l1aflmnoMO
PRn6xCvGL0s7PmVi3TgUsvMEfzBkOrZWDOFo1fbaJ0iUD46r4H4NMCF/4IRAHrUo1+XY2ZBQ3/E6
V18VZKx+SJTNd5Vr1TcFEc6d7Ifui0t673ZWvL5vEQn7AGaeiQcLUDt2yNodZcCduOwU/emtLT8E
MnN+t4NSiY0HgZu0EDBQyhnsloHjB2okDaGFP1orPHBZcJM383KkbVmcKOXyMbB58WpXiny1Wpof
Uq6C4wo/9b0o2fhqr2sDzd3Zj4ba8XZ+x6fjvJTilsI39r7M5vWYBS2Ne7fKT8WZPwDQkCvhXzoF
2RHeCuPe87t6iZoezgVxz4l8qKuArrsSBsvFbci4eONBCCAmjBDDyMntV2fGPdzlqTZsYjoe2bcz
x65xw51w8jYGDF5lZ6EGO8qtn3Bhvi6l6LBkgoIlWxVYH46niv0s5uwTB7X1zbZn748jvPC6ilsH
KKs0pd2atjC0g9t0FHiD82X0YZ98eagMVw66AihbYE8gS99OurZMlsl+ImV1qsrp8+TnN6oK/iz2
stERQ3b0tBzc1m3BFRIJNqgazpv8tgDdpAq+Vny5udwZ0xe0/NtxeKXMBVBN1gTZ+hn+6aoe99nk
NRE8M697+/N1TU5nhLOun8HrTaVwvR4g0gj3vuuUr31dj9NuZAgjaOi7r92LpCpqYEotlnsr/HN5
iAxZUNfgVJZFJsE7SGa1Rb1rxjV2ei43QuJvvvsgD+rw49lt4JTT5ecrJWjJA4UOqgeMe2Fo6Of+
jng0e5wnmMAKWYZ3E4cg7yAbCJ8UcHTfSycvD1XagpqXvnowm0B9MUAtLBARKVs3TksGJ2FuDTu5
tEJEXpDzPQHYJPaCND/BpNbbE8uXT3wspnvqQQAJ/pDQZx0fKj55B9mwXOCANdcgFy7jjuGO8Nkh
DYvyBe568TLl6ZewGf3vPbygYcXVDXclTGBv4Qihvs5FmsH5sKETtC3KP501WjsSNH00z0OfI232
7b2EjgFwphQaW3iPnG+Fay/eTklZ7qGUBKfNIrA+rU0q7Y0BN4BWfB2MDRgtrAYIs044Nh5qCctX
Ve/TfLmpchiKeF/89CvcVe/o8NLjhInq9LoMq0uV5r4Ld9emS0+T3f7x13YHSv+OUfH5rMxC/S0Q
rCGgdcHSpS8LBluRMUnnct9V7q50gElgX/xmS8fP9IVznfWu5uwFzF2WCs8B1B4iWNhGdvCzh3QQ
9zd0Jgx7kS5VamUODjmdbZ2C1AbcBLRTRxxzKNuLFyvfUv409UJLfNSSyp0a9KINnydc7qV8ASPx
Tik7vipt6AjugXu1F2YLrkWDBlBh5T2C/D5c2bhWcJIhkHZd4pmv7u98AesUVBaXf7Zhd6NazYfL
DgtWOBD5r4Q1xAub3NuKeInDwyMKzgx5hX8R6/z58tcMs6BDtoFGmCenY2uSjrumm55GkEjquUig
w7pxAWBYTDp2e5GOO9rWDAFfx9uH8H52fRULiAXzit9AbGojug2bhI7a9ipv4Evvrrjgqfbw4drN
W69wppbPQ/cu3EpINMracR3gwefYVyqP6iX8fnn4TW1roexMLpJuOEA/KaNfIfr0VSjxdrnpcxMf
7Gs6HLvqxyUQijqJV1KUrCQkJzz9eHs2dY/XfUGLYCI5KkbLRwwUvIBAl1V8XmXdxnDB8DZOKabx
If+OvRdYUCxPJ5HYXfFd8eqhlFtat6amtQhuinlm0+JbJwBsY97+EenWy6epZS2CoVER4r4RziaW
i7OJl/TN1pOnYU51nLTyBljY9WV4orUcdjA17KAK6IryLZM13xhy0zfOeendcrfzARUeYeFJDLBT
t0vcDf+g7nXQLV/HTBcFXgux/6engCaouiK2fmvIqwOn0qvWpC4Y2rPM9eAPEJ7Icj9kLHbKP40S
G6nZMLE6Erlv/ensPr5C7HxsDyp1rB0PJdt4aja1fv77u4F3nHpp7RTLJi+muGxA1nDE5iuOaVa1
WBU1Rf3DGexQgreR2DhkvEITYGPQDVuWDkOG6tjiDzXco7rFTThSfMl2tJt2ThbeyBbe2GLjOGbq
hRazKp9n+LlJ/wQNne5E89TZBWxYYQlH8g3hBNMntOAly3rGOE1LchbCkrdivc/tjbLK0LQOJl65
qp1R4PoOJt5FxPL+KQjrhyC4Dqzs64hhLuq0y/BkclJ548IzHPeEKdmBup7Myn4ba9lFZ2Q0p1sc
6r8ioR/sMbp4qMNQOzSBCwvxb8Mad9/Drx4sh+uI3blLlEbywX6ZfzzLpyCL1ufLAf43kj/6prYd
T327roubdcnceM4uhSYljSWY3L/ItKb/eY1XHzzGB3iaWEAUzp3ynpeyLA9ySaf9KCusx7ZfbBJb
edv+aWexfIKeff5f1bgsGhxnHuAe2E03ZetxnJW7svvq5kVADlVwPttldTB10bpU+Rvq5HqrpjcE
v45lhky9PZOxg4Wzyk/jRO8c4W5cl5ia1vJKaUHTmhZjm6i8ukNJ8NII5+3yZBiqR12/tOGVokIQ
J/HtP2H4Kyt/54MTueWVzWu7fwAsv0MGvAz7WfWJtNPjLKw3W0APx5Zb1EJTF7SUkgZT4Fo2qjuJ
aQ2cOhJ0BYLrCbK+G9nR9AUto/Rr7+F9Cs/PYqb7Nl/jcfoRZDUW5FZZ8HeVfBATOl6Zq2z0ugyX
SI410Funa/MDhxDrj85xwjevzfgniF3Su6WbVDyXXbCv7LaYI5vSHE+fNcOygH4hcMicHuxpnjdy
qaHnOtq5ggOjgCisk7RSTPfN0iJHVHhtDhuQAUo4kl83wjrSOYcNr0p7gLSUmmCjCuM4wJLD3dJf
tzPrYGflFOFUZmgfT78Rrsp3w6ajvWFP0OHGC5hpgjmQKoD74ngo2Mj2kGBsYY88j4fLQWo4gOlC
pKyqxDLTAThwOLPeOEO6J1D+wQX3cN86+c3U5RuvMKa+aDUGgJzWuPJgAgG0r16tICDxqFYH/oTA
gm/soYZkpoOFWdtRUa+wg7GcOxciOSC+bSwi06/XEoEEydfD+h+TliUUQiCtVUau2sCJmCJBywFL
YXduTuWSVMHPgWUiBqjdPeP+v+FRat5fnuiPe8B0eLDjjfayuhj/Lq/G/TBCcr50RuAp+Lyx+X48
+kwXIO1ZAxs6D48UvUWcCLRByEivW8/4pp9/Xr/v6l+o1ndjm1vWCVbCQwRt1YpHENosPpd8WLY4
N6YenCfo3UegqQq7C0aLBFbkO69fHkc1fL48/IZqiOlg4LwSI+NpXuCw2qxHVNt1E4+ytiPULM6N
VU32jtLAe1p9xqybNrDWH3brrgDmsKaPgaTMjmGYNT+LToZP7hgWnynF31TIyLeNn3heb/+/UbDw
PCzvuj957TRl4/k8PWfrziUDBx+2Py1L+sd3rW89tx5T1I2+Nz/PwbAlc2XAGrBQywyQabBh0QhX
M6B/cNULXjhcU6PMgwvwtLbZDjx+72h3QwGrGZi3F0MfnLl2Gznj4+BjIfm30zTtuKXON1BTiJgO
akDlnHaybqHb0R7pkMqNDBIaBlfLILlrs7BYwyVJ/eHrGMq3HNYMYKpbDysOKqGs+siauwfKrC1x
L1PIaGlFlCmxigF2QDnejbyZRQ791kGI8LrVooOTsVIwXxzmGAHN4op7cWb1+84mEUlf3aXd983y
PBcqApbs8hcNM6UjlXH5lXc4v/snStq9Y31vbBgSpHdDeVVBwnSwsjOUMsXhbgUZ/AFWPrcSeg4r
h+pGuTxd7oFhRnSAsuNUTUXcQoBUc1/CdtsZf4aQJrncuGl4zh99F72icEqfhzUu4oE4C2EBvHiA
NMOVbl02pvzjWoHpUOICr0YiKEqR9Arvnd0nQvNbt3zGm9tuKq8cIi0ZQJupoHxEmPjiEwONPaVv
Qbp1FWHqgBbrASySvdz34RcwZTF8rqNhfhhoGQP8EZfD6+V5MH1EC3S4Pfa2zAInoZZ7rDsAWoKO
wT4m4BGq2iqiTntd6tJ9zT0e4jlysgSuWL8GBRABId8BQgH+wRbExLBgdQQx7s0BFQefLmmc/3F2
Zc1x8kr0F1GFWAS8wuzjJbZjO8kLleWGTSwCJBC//p7Jk6MvGqrmyVV+EKOlW63u0+dMvz0ezGA9
ng6T76rN9cUyfUDLJ3I1Z1PAFfgBq2ZOcjm3B1wG+ScX7TkrnyCGvgCq65ejIkbBkwPy6Vrl9OQC
Arpx+GhfsJkQi1g4Af+BRQERDFXk7qeqk7u0zZpyE6RNdrIW4EYVUMjbcMnQ/mzL5tDVwXIHuA14
FUTo5w88sLuzCzDRHWmFjCdf9SeJntZ4Ceb0DqqwWdIPwnud0lo8+mHU7m3ZjZ+FCNJn5QzdpuJD
+OxmHT30Mws3vHK6GMoxzgYou2XTW8UPKnu5GWiIPuORcxTDyLQtx6l4dEY1jPHc2uoRxApzEs1l
DRRCX+yKWao3FQzTxov68shksRxoOM2n1reqE02D6hi48qcP0rIdeByKE+Kf7EGBp/kdxH3Zj3GB
hmYMnsDwd5FWak/Lsd3zxeZ3bbowVK4F3zcE3Pkp1NUfhhTIwEJBSWqWLkenY7S8AzHV7krX6reU
s/w+HBkKx6NjXZQCOCQUaQuRX96FTpw5To8eqb55FzT6TdtaJgAU0QQ+JjovZJz2EqQOiZJ9eJZV
NCTA+4Q/6ETbXWO39XvgLNn76Gb5Jg+zMYmU/ZjD28Ylb9DHsUzDUQzl/3gIOC1q5/XB5wTk/DJ7
G4bMeWXZNO0mcJyiX3NRiVsE32Vt559r6F3fhx5jdzwYmuciEOD8mcSFahDQlW5Z0601+G4dhC4D
e6nGi9fz3DyN20LCV4zltxmsCZuiRwn+NmvTrggJpB1Eg0r0OHLrCQLrnzLZvzGgmG8bXosfKcnc
2vZGdfb9Etzxn5ohi6VaI+K4jPKP6FTn3Y2EKPsph1ZTX6LpmlSfYcg/rv9w09DavUBBHFW0PuQ+
OKhzfOvBsW8cWLsL/I7n6CYBz24++2+0UA+CeDdlu6nOn1vUopUKYCe8tghYV8CvSTY0XXkKGNyy
jjO2cuZ1HjqlzoBPJyGEq7jlgnd2jbfVNLzm9celAr1Bu7TnxWuApc99UCQ6iHvToLRWzqLBonTw
cK3QO990DT3JFBxajObvnjVuSD63G2rxlYjUcG7o5eMfQi5O02L2qducWffVaV/F+H7TedTl6aHR
UvC6hoNCC/bwaANzWMTOUucrp9IQodDLdD787IyCAzPAY/080wu5NJTp0YPgD+NuvER0QajUAwEh
0hrft2m3tZDOalgaeAqEpMD1nGRPdyTrY+j1rDg102w04yXo7Uz7wvLwfCz6ExMQb+UEFxAekB1k
IFi0dcqhfLm+M6a5aAZtN7bH8tFV5zm6B/Q07uynqFvi64MbwE+Uai+2Iu/EmC4YfQGD8YmDBPVo
pU5wkqhOJGnppbtZDc3ZsYpXp8zEHnCiOpHt7B7nPG2313+F4aGqQ39HKESONQMFfzqk5QtYdv1t
inrjrvWjOGppcOznSOxciF8f2q4jK7GswZR0hKttW5N0L4JIgoa4+x6HYo15xLBlOqxVjU0woK8Y
gd8w7NsL6lsM/ZOYqxUWIMP50+GsQPrNlu/BV04Mtx60j8n4zIqXtqex69yUPKU6qHWcwUG1DKC0
p717z3j1E8/6g52lNzpkHclakQVkdnULXoIsuAM3566pyyYOGvv39TNl2l3NBVS0TV3furR7h96n
3Pfew+U2yVSqg1db0jPJfEgV9KSPA5fFIdp5Jf102w/X7F1KT7bgh0Vq1lLHPHD3ALOu7KnhhtKB
q1DZ9kKrLyAmK15H+hvAvThsv1Kxlv4xrLkOXe0IEAlceJCSCZzhvgU49NiIOd9fXxjDqddxmgq8
mhSWVZ+druySrnbPwo8eprK9H3J7k/FuDahnMF8dmAkZ2bSOLOwvKQDHb0gskfkVxY1ZEx2QOUOH
smGMQaXDzjcWMNypIAkfuli4bOWCMs3g8v8P1y33ooFWYpZnv7CnI8AQ6okt0PYDNzr/fn03LoHT
P2JjHZOZtgOB/meuzpLyXVN05aZs6Pd5Qitds7DniM476Bbc5qp1at06q+ymriAKalVNnEJhnK7M
wmAROiZTtanPIg89WaR2fuYzKoAjWSY84Zy7apjXErEmu9BMekibuZlk5J3siX3uQ/XKwXZ1fRv+
aFj/ax+0CxzoEF9BKRslkIi4L3XrRQdaRzmJ58hCUjH3phGMpFxAZEHmokiiiY7Pfddl+4wrez95
dgB9RyAii72IJvlrAL4QZdGIFSyeasdOeBUWO4Gu4junHYqTRazpCakM8kakhZd21Ee/8zTDHRc4
hROjQ2EsY1A5tg/2aPexPfjzD+h7KqSKijX9KMPx1kGilV/wsGUV3q5Ld3KyZt6EffrC2/D1+qKa
xtceC9HoyLkvIa42OF0yTP53W3X7qhuerw9vOHQ6NDQflZN3aBE7eyk75l12yLp2l9uQvVmKFYMx
WOcf/s4PDiDMMmcU6XwRbVP5wVvcF3Db7PMUKTtrDF+cqDwUY7tWqjRNSHM3uS1AgWxBerDi0Nbp
kKll/+P0rV3TvzHtx8WuPsxmSj3VFOnonF0ihw0PXfaeucw/Se47KwtmuFx0Ml8GNj1gFmfcKd2S
oLk6qeV7M7/mVEKXbqVsb1om7dnQSLYUWdEQPILCh+ay/HbnH5ae32UoLq24/j8sof9wCDpTb1ap
ygWDS39uWDLvigfnhB6zhG1sK7YSL+5Rad9Y93Jr79L49JJt0of6nW7XPm9wda7mjjzQBToo8KPx
UfL6rZ1ydyd4RvjKe8WwhDrgNIimLgSPHz9X7a/OR7HEfZxTtvHWagGGn69L1ROSEZCzABuT8zCJ
wuAuUPS2l7uONJ3mwindsXTONulfQBP0BO3jlcjItCqX/3+wj5IXhC0MQztUHGu046Cvx8/jOm3t
GF1vfOVoGWxEh5t2XPmkC2fkf7Ixg4B2NX8tai9DW49Nk84pqiz2SbVWfjdNSjN60E2LvqpBB0cX
vAv448C/ueiX7qrbrNHRHgheVjY9+CH7c27tlgX3ZfXFQ9nbGVdu5j9n8h+GqKNQO6cnTQqt47Od
eEn4Nt0Di1i/jvGn5dRvq6Q/OF9R1PJe7F29sY7WV/Hevtc/7OcLJ/QmOCJaW9k3g/vUyXBD2VZL
luXe2emjvQdu7k00NC+pz9fYhExWoxn9Atlof1bUPXMSLQ9D1pXIlRO1slGG0XWYKlNe1AqRYR2J
e5ScfW+D28jxqI5QDdOhI01Weed+6sodz2TzgjIEHtXXL3rDwutwVBxhdHF7PpgEZ2sf2rJETbzg
cTreBtGmOpstYgfXmgLsLBQCjn0/31VptOJTTL/98v8PPqX2LR7KRYB3krT7sbm/KO8iRbdyJE17
qhm3bWXWFKWue26Z+NXb9Dhb6e62RdfsmruT70un9c8KVDBseK9DME6p4cYt1e7wAmCN2asHB9xW
3f1Ig62w0StWFcOysu6mldHeCrTP8wKsYC74SfIj5x0CtjpaW3aDB/8jZfBhU8uBOL4NjrfzfOlI
YnN+btv0wanqHKRcDrR9IAN7fRcM09ARoFOJqp9MIb3hg/U/KcZp2GTMWwnWDGdTx3FGM6jDkU2T
58r57CsOATxkd9WN73MdvdmCbAhyTZ44d3L6GdrLF5p7X8o0ekgJuw2DS3UEZxYFfUTaCdblhssT
Dbp8Cz62akPoQpO+8vj2+jYY6GOpjudkfW2neU6Ds9XPiA08VoGnFnXcAYw+u9kDX2Rc806e1Nx1
O5/xaRe45XCwukAcQFzpfA0LPAev/xjTmdCMns7VUoN0yYUEpIrAhEEE+ZqWMriNPYjqBLJtnzcp
v3jzAIhh1/3ulf5xXBUKN9iOjvRcWKD6KCjlufGrfaTecgpRYUjbl+HvoPx5fYUMMY+tGb9MrYZ6
w+Wm5kHsd8fUrw8OqWKChoXrXzDtgXZVMxmgMB+BoK1osijJSrTf065ZyS8aKHx9HfEJ+YlAZSNM
x3arMRFpkD/nY9N/6qW0HsZiqYa4zqflbons5li4Tb9DcaPbL9LqPk/O5PbxmEFDImML/3rLfH0d
IRpUEMCFnYEXWrJ7OVnP0J+5cejLQfngTJXnI31d9c6Z8SC7b7jMkQfLi5scqB9pMb2Vll05uIjp
oS2qDqLw6U6krf90fVn+7UH9/0BDweTviQ6HeRq/L9Yj8PDxvNbBYBpbM3OnUKnH/EIC09nvGgWa
7wvZWvZ+/Zf/20R8HbrJmgbpEwYT6Uce5/ZdOdV7HKLYYreRavk6PHMO6FjPzPLOrAyPExrV4rn0
vpKWrKUD/52c8XWi2DpvSz8fo0sjOIdOdj18tTy2QXcPbhxriCs39/HJYuUKMG2HZvF4djpOk+Jr
ZQQODxBJbPscdOeRld0EYgSU6G87CACpKYMO6zVNFQBMU7t13G6ICZuformaVhyXYRo6FDOFlhcU
YKh39i4xUVuGT14j0dalVmZhGl+z5s6RwzS4mEVK2rhgoFst2zhXaxXpf/tdX8dhzny2QNkyNmeI
3L0PavzcjO5a2cVQxMXb/u8dAJviJPwOTm725VZxgvdymb7RHLxJIbrRZAtgVgU0bhvy75MqH+xi
/sbK9LaYGPrAf38eBFqBi2MBk0Tu4YsNyZGTBWD5ljTeGg7UYPWhFtT7gcsBVUZQP0f0JWCXKxGE
koUvaYIq1tt112LaIy22bwSDQPSCu7Ga0jviZHfCL1aSAabfr13sBGQ39dIv5NxkXnzh/Q6DxHZ/
p3INkmDwKTowswmUDz01EHMuzvjSLGXCXbqXon5sK5AoeMAsd9nKe9xgKTpC014aR6VALp8rAveF
nDWqWCi+7dyqu+3u0yleZ4G+t6iU9EybLK6DVzdfGdiwDYFm5H2WNlPrVzYK5yyI+6hpPmfA+iZL
2Je7sKrXUDqmJbp8/0NoQILRjRjHBBho2dzqPsOfxV2JsgxbrXO8qsG33ZCB43XxELzJuzRisVok
KM15TNoXG2KE1+3BoHDn62yveTmwtMhQcRVghNqnA6TTU7dqP0+TbR9cAPDzrV2ndRmrwBdJwQfG
NmHF87Vsr8EgdfwdHVB78SPQofaD832e2fe+XWMEM50EzdZrb/Jr+0KU29rlXvUPdvYc8GevXCN7
NP10zeAtyWaZThg/sKukbjrA2VbCTtPZ0u5z4bihXVQMQqBNUScLSsk7dB47CViLut31jTecMB2L
h7SlmDOVjucibDau+yl12s82+dQP7t7qT+Gtd7pO+Ul4SxoZhP65CaeEEbB0yV/BlG2vz8KgCePr
gLyZdzMCRfjzbuO+OCea1KfhNfgRnbvjsPU/qcTbVlv2UjyFX+2X6J6cxF15YE/sW/ONOts1WKDh
JOiIvbrJRF30gL75dvO5DsZ7odbEYUxDX47IBzcDGGAa9Oh/OdvO8ORy8RbyNa1JA4OlryP2RC2g
nsTRUwCOVZn4Fdhx0zwbX2RVqoR6IOhLghIUyU07LY9NgC7OcpjcL7lD+0dFEcYC3ppt0I0HZfmW
IU9WhPU3a0HmLKpYMceVl45Q8R7d7/kop93Q2/ZjXQNHLUfO9hbPgsSfsnBDCiZuezr8YZ78sFzT
bHMp05Scl34DfU68gYDT+5rPt3Gv+jqvaDfO40InlClJ7j2SBqhDWb9cP8umndbcyYSqvUQmBmW1
xQ22DVfh3lmaZcXeDc5QBwGC0XOa8ob2ILm33/o0OOQKSnxjOT91tf/t+gwur4H/VkPgtv8+q4op
7g+UiTMJfcDU5kg+Rlm5bBdQ02yKztsDidhvncyJNmM/v13/qGHZdIgfdzngpiHIZCGw/W2os1+k
8DbXhza4YR3jh2Hb2ltge45of9gONGQgW1R/okK1++tfMP34y259OK6g0g86VuTOOY+aKRZW8Kjc
5fP1sS8Bz792Q/McDVlIbytY9wQFdbSfopsKyHm02rPNdDHgkKwEvqZlukzuwyRQ+XUR+RKwYxBS
bCiNKiCj6wmE42hBuT4X0zppb4MR1HkhodYEMfXiNVDprk/nG5dJixIiVYypTxYgNZpfy8xjVDxD
q03EcJ+BpOn6zzetkGba3QhBqyZCxz0eUSMIFbshkUPNj2MBLenrnzDYt477C6zCU1F3aeq3aHAI
O1m2Gzdl7YG0jTpF7QB82/UvGSajIwAHm7c2kHPgUprT4G0KRLZPvSE9gRJ9LQFkikp1HKDv1N3I
VEvOxWRnR5uAdrJGn/x7BejDnkddlCDx5Byr3suOc5UjRrKGeiX4MqykDg2ElmkhKNqMIM0a/a58
eQaZBosZyZ+LlqzE9wbb1PGBJSkc5fQF2B0Cn+77NlVbqITlG5Btk60M8v6dhFb+v+sbZsodeJed
/GigNjq8ecQhcBJO/otPx+60EJU9h6QYTn65qFfQ8X1VUQ+hWHTWgG1WBGghZ1UUPLEcFHQ3nhzN
UYSsyqxyCfnZt+TGjizkw8D/vfY8Nq2p5iMq4Mt7TiSkkd3fFmgMJSRpHCQQBf3upmsE6YYrTgcT
snKEILubzojMy08Rr6wjxAgTx/H3PnQU0Je59wr5da7TZuU5a7I2zXWUdFAcyCFyDuGVtmUDNhCZ
8jouUS+/8RPaa6Oe6rCOfPBbhOpQNk8SWr3ZSkxj2BMdxbc0YG5YOms+S0G3QTWBG2mAzl77faDN
liO1s3KyDDarEz4SH1B2JgobZadT0daxGua9rZpNr75ctyHDNuh4Pmo7Cmc3s89jbr2g3LapLfZ1
YHTlgjDU8HwdzJdVoOBE2aI7C1mASHwRkM2uA9QJR8Aqa5t1iZ3VFRqnHPfOCsSU4Yr1ywe/omSI
oRaMDsoy9247EK7mLyY1eUtOSXUOqrGPB8q3btlC6rjtbrtzdZ5IvI5qalG7OpdMJpDK2bbesBsc
+ibq5mGyhrWspSFs0BF/o9uwrEHO5OxLZGWBvd4g4F0jczSdOedvrzpJ0Ya+lQLj3WXIUOKx0Q0H
NP/GLVjcr5860+/XjD+qUEQmrb1Aqa3aiBD3Q7kWkpgsUzN67nhWEBaXNJkQW79Es598xa27nUGD
UZQrx9pgNTqUz+MWbVpXXQhS0brr7kCEELtrp9R0relAvgIqz4PHAd0kS9afRAiRMJBq9lYGGDTa
ey2hil3kjsHWKny2bxYPArFhC6j0GFjQ6PFvfCboqD9XcB+ootw+t91bBHx/D+IVukaIYVrCy+n7
cHfbngWi0xbRyFA5cQliI+J99tcoggyHQEf7QchzgZZEg18+VcvW7yi0m0Qdxqzx+0TMEbo86Ew2
1w+zaSaXQ/5hJn1ZsrGYfFwzpEKM83Wkfsz6G6NSHeo3hNBn8EJczKVwthD/3QvhHOt5XPnxfxpg
//Ga0pF+qFl3yh8ptBIC3/rf1IuUJV6POC6BFKDacm9S33wALNhuWMiFCq0OPfBkZPl5QAMaaJ1E
jxY0f8z93URScepGWoJuxEXLSZCy/tGrQagxl1YjknDqvA0IbUWWlP4w3EOtNt+AiLY9OgEVB1VU
dFcHHrnLuVDfhbOkX9JhWl6CprNisADYZ8kQIVzgV4e8DENAC5x5MwbDBZDhteq9gbpOrLBghwXy
XMlSd7xIKrShf5ZLxMHWK5wfLTg5XgbIo52U1XbPkM9YEj4v+dF1xRzG0pX9MWN+sJXNEt7LoFw2
IHC1DiSw/CCmNYtOLWQRE2EXU8wsJnbT7JfIyeWVC5Uuq9kPbQ5j7NO8O3XV7H5fKhFkG8amSkBV
UcoVIJHBTf8HGTk3gN6rcTkvohdxFQDHWlSQ0FiqskwkX6OcNrjqPywRH0+3Ij1BfW4+D7TIEwAF
VMxquZJYMcxBh0fWoERoyxGDVxIurf6m8l9BBhFBf40g3/DrdZAkHjcQHQVWB1UA5zXM5u5Tlwdr
SjmGVLMOkSxRbQWsc8LT1OE/A3CpnRalUPXJvL7ZyKi2X+2RDjIuepX+uu5rTPPRvGbu+gGZLmW+
sZL2lnH0eHQWNF1uG12Lj8qWDOC3nhFWAP0WL7b9JZ/n4/Wx/zisfziaP7ibDwcJkKcMrE09miaL
AJmUohfLJ/D0Lm/kQioFxNBiJQ2vwyfmBmDWtof5YIdlc+i9aCli3gdQlpYjorWidO8HZ3bjFvwX
j6O1hIkkLDxAoc+5D6H9cITspbMpIt9DJjdtrJWgxXCp6ASdiqKHr2dUnNmQAbfX0veMjHfoPZZx
EHSnIcvXVDUNN8qfwODDUgVoTrNnEIqdbbTzxGU0PlRRqBKkuDbXN8P0AS3+ytEtZfFZoU8zAxtR
hUOc9H1Kv5ZQl1pL3Ji+oQViVuQPkzVBcB34KM8dNv38nYnwtneRDtHMWqcFw92UnnIHLJxopsj8
B4mMrLPKNGr4+f/BaTpp4y7oEzgLDxY8jpspfZ7sNXIu0+iXM/Zxhxd000kFEjcPF5rf31nswZ5+
3rS5Oj6znVxStyESfz6YediFfIh67QhqmOBw/QMGr63jMiuC4g2EgskZirUxBHJPGUsTuy4P/poK
r2l5Lu7vw/JkdZ8OS6HgtqdvpPsCtgLkdlaOjmls9++xyVjkAZwR0ilBe+jADR4HbNzyyV57nJmW
R3s/jYrnKmQEUM4gFPtiJMMOz8EGAsod6AmhhLPCg2maiGbEk5pLBCq4fmTzNbB/+vZJLWtRp8HX
2ZrxcgRDSOAhuKiL/JsfOOfWc4DoRtoMuYi8XdN3+fcUPB1zSfEK5AV4gc7EQS8xj0j2LkDiuq/r
Bp2Y10/rv29pT0dRLhNpaTfgLQD/fJgXcUbexokXAViDBRXWkFvfLDGv7IkhwetFmmEPDikLGhJ+
ti0SfFO4yiKIX4sy35Jo4I85iOITAirAJANRhMeiagsdgrUb6t8nz9Nxl1w1NZoq8FZol/tq/GXJ
IbbVQ5X2K9eGafzLNn4wSxe8FqlbQgYDtchvVNb1Q1cza+tDW+9n0UVrzt10KjTrB4Mvn4oZ2Q3W
gwALjLvDSXbcB0Ocs5buNH1CcwLtwMWkLMykbX+BkHzDnSzOizXYommdNA/QFGOTgWULHP68OKUy
eG+nbJc1brGt1bhG8GSagm7+lWgarw+DUx+k8UQeBSLNNli7vS9r/d9ozYs0B7AwP6d4EUanspc7
4uVPkWp+XDfIf6eaPR1zKYrBy+cad1+bezwBm5xzaOsGgO4gesqmIfjG8rw+krrsdlXL14SrDcul
YzAtayZjO43RiU3lg1PyL0W6PNoDf70+KcOW62yYIhuyBhcWlHnoJmT5E/jyv05lWcX+iu2Zfv/l
wx9sr+kH1oCVAphqehHkGSEH4fQjxDXHZQ3tYZrD5dMfPpFB/ATJ0RLH1pPbphTRJvRVuaFRfmeV
3po4o8lF6pBLSr2iCv0eORgZDyh4KSgXgcQtBoU7GOxcPPXXbmLDIdaRlwMC9qKkkE4sQ5ATZ+oT
5C5WgISmtdJMnDRR59jQPjir+pdFxW6J2GawfkAyfuXaMn1AM2/Wk7CVMgR1Uns/ltG29+cjgw6L
tZL4N42vGfikwNQCoRt1DgMg0KehcOOmF2085nZCS8gCXLcLwxbogMuoKCrejik9LZFEQ6/wwEYS
eSsvMoNN6FjL0OqcDIEhxBIFR/bzjdnRPuJq5TVsGl27ytsuLMoZOSGYA8hCSX7g9t2S0RV7Nqy/
zmHoAMdMKmSxTrZnp88gqlxOPEjdu3Hg9iEspzWWQdN3NKNuGC8ilvHwNHTySK32t0B3uAqivd1A
FfX6JptW6rL5HxyHY1v2vECr/dzUPtnX6WAnBZvRNVdnaxe2aRrahR0F81LaF60jtK3EqapjSco4
R3J3VGusTv+Oeb1AM+mWd0oQAEtODfG21mJvbHqXLi9Mtqgbf75tpTSrVmzoCuHgG9EybuvGPjYZ
+9RM4Ur4aZqCZtQhGpBaAOXV2S47+9kG0HbX9lXxPNSiSiJv4QerDqr363MxBNY60rKyQ9nzZoKU
aFc+O6GbFBRipWmHpkMpoqQU/u+xXet2NsxMh1suc8kssMKwc1Q06Rna8Us8CEtt7Xwu+ziTjvXK
IA55W4IE1OJ/n+h6LFkFole8fxoXLaDEeZil8+q57vP1tTO4RR1YKVnQcVtdpBeAHYi5S35UKljJ
tBmsUadDxJOQFr0NDVKvJeh+LnCz5tUl67ZKQW/6gmbvS6CmfmyG+QzWX3JqGxCx80WqH6GT9YnM
l182ACwbJ4ums+uh1TBtBjSm0MVNE6cS6i4TabjJSp5vadZ5K1kJ05JqHqJuKPj/3XA+Q4Zm6zrL
qR7WOAJM89U8Q8rT2QZ9enjyl3eaydM0fpma2xqCPV1uXdAAw4MW7Kya7giFnmI35t1rSh13d/2s
GVynjpBEn/3gVZaFUKWnEKD7H12GzRT85Le6fx0e6QtLtLlbumfLoZ9Uz6BNjzScY1Xb6xMwOBod
CTngRPcgaAYPOSgrn1rHzRbUe5wG8jGZu+1cVr8wyNF+L9jkrr1BDf5Gh0iqLMg8MsjibGfdK8qU
1aavxX4Yxi9Bm6Uxdbuf1ydn+tBl1z7cnQxGGhUzrNWK7qGNnLQZuubRDSEWGo/AY1z/imkJLyf7
w1dAGr5AFzAqzxmusypuojl9R9kMzFe4ksid7PzpLrVd9yuexd7T9W8arEZnScwC2y77NFXn2i1B
WD7v8uElm4fPt42umXu5MPdCbL2APiI6yHk8uqnYOMRduUlNP14zeausOl8OeF3jgt5U3T4qQYfb
3eb9dZFvCZZVOZcUT/dIPDXV/EB5seL8DfIgno6XbGfSl9IpwHLvzo9ZlT8gCnhwC2tPFCjZx+hl
bPsHi/Ac7DqWt+/FWs3d4GZ0+GRTZL0zBNWCmnvrPliyHY+LCLxNX7jOYShVudYqb8BHoPr992H2
RLCQUiGIAkbd3aeASB57aTXHnNVvaVXV4FbvpnhSyjmEVt1AQz1EBzfaBBJVQaU0vn4ATSut4ymd
cGybFox459lWdy2UV6Kmg32luwq8BV9aD99r8ONO4G8udqlTpkdUOofk+tcNBq0DLVXVd9AChlPv
pJuU85trRzFKXyc5/BDlI9TpVmZpsIP/QCytdpSiAeFjPUwQTy9RLe9nqKLwor7NTehkjC6az71l
wDPLm79J+1cDiuXAUivLZPr5mpcANqHsoG8fnir5GkA+3iE+qKXY4fomGEIOHTQJ+G41sEyEYM1W
n9wxOvpAOVwf2rS/2kNhRO0MjSlQh1oqByQT45irUyU6kkQVEnGgDLS/OY0lT9RZ+FqjquEq0tWy
vTqy+ZI54WlxQc1rfyvVWzT8tvqfQfG/67MybIcOmwyk01A7k8FJZLJ4aKw+Ka2gStDNshbsGLZE
B0yGfpFHNEJFASJhb9QNk1GtgRUMFWxPx0racDtOzXFSbaubN1LM0PdweY/KmvxfFUA8zSrw8g3R
qrPxbMr2EBgmkCVtl5PPLXk/9/x9Hul8HLgPxqwIevBqmIDntRexrTugwPupiLajqOwDGDdVHNVB
dlvVy9NxmA5RUbFIHNXaX16sOT17JUA0JPNv8xM6tNINaDZ2Ex40vcjAl5kPWwiT7Gy/KlYM4g9B
9D8y0jq2cuhEEARVrSAd3lnf6jH/pdDd9Wy5JIgBAhe/W6XqPa3Ce8cLkSGteXk3g6Qg8Xs7+tpA
IgwNh4ENSkRWfUrDyPmWos8xHtxU3k807b+3kPA5os5uIdkjcxTEXTd2GvbTS9tyC4UjlowVNL6I
UuTNEayCfrlSvwGaFvsqjOST3+fdFsip5UilX+34PAVJF439AT3HEAkj9EfGSbX3m7Q9pFEZVvGs
0B+qpJP3cddjaMdx5yUGlu8TKranPJqe/Km1P9W9WmLlsvJ7KztVobM/7O5R1yUgrhPRfOMOaq4y
Ys7UhpS358n+OtskFi3oKuff1w3fZJbO31e2rBRPa6vtz24nOHjge5WdXLH0K8GgaXjNW05RU0Qy
m+hpwmbSef4ZWdaNv1xLqQRh1Vcyz5yzFfJxly7U2dC+WAPCGhgvPR1JStPFJrYdQrsgqjcBuqFz
TjZj91JB4G4Iwric+BGo5VNE4C4qJqHn9jwoBcD8kgABsVfK3hVdeMh9vlVIrGZWta+W6XHGRcdn
wGrylVyrYYn/A0r1OxJSNQUnqwEVh6LL0eLsthBAB5qCUTibLQki/6kZQGJcxaN49fm85jlwxv7h
OHQZ8zH1yrLL8+CEUKm4F14GGmbfqU5pX8u1oobhYtMBp3kqJG1S1DSq6jAtT4ycavfHddMx3Mp/
Ts6Hp1sRCb8sL0PzQSTp9MOWgPdB/s4n35qov834dZQpKDhG6cw2PZGyeQj+z9mVNNepc9tfRJWQ
EKApzWnd24mTTKibDhAI0SP49W85ozy+YKo8uVU3A47VbW3tvZq+/NyO9nEq90Q+tzbP6vjDup5P
jVPhKag1RHZbiG0u/ev787P17dXZH+FSppHnzVcbTYCM/FeXOzt+a+JXJ79EXb61URMG9oFEZa5O
A3zJiHginYzADNxpJG3snDUEEnJfgCJUeCUD4gXP5NdR/m73cGT2n/bjP/b+Gv+IoAvdU78dYYIx
zGFN3PY0WfZkhwZyl+ApybEXkeMt4BEDJUkjBvWYUzkW9TdUi7Mry8+LWeixAdT03EIA9kFwCnLI
wN7KSSBAw48zsVJUEVJZ80POwCMO3LIr6kBUDpjSchLyONHa/5qQ9suUFdXvfDJzjPY49LPaAnKe
vjUdcH36967b2KisOFDdCmBTUH8RPFGh59Cyi+Yko+YGJhodZLnNUseDxfhzkTpuRNFqCOaBlDcd
l/kVgi7yxHjlxQ2wy7+L1JP/jWgoHz3eynh0Z4l7u6DHwrTm2bMtPoUsSeSLaNIhf5ztFEgAT6t8
CQaequtoFe5Zk4wfWZqkz1M3d2cJoPOldEfvYCWZiZJCVedyKKtDnfMc1pvUDmEYO5xs6fcBywso
pmoJZenS6YZjrwbnqHvLqwJW+W6B5wgVfThNSXfTayXycOLaiTSz9DVltHuZwZ8Lh370pwtJpHuy
+Oy9WkL4cTL181OBdkIsqtG/8yq3f9ZVpg5O6vlxw0aHBLAagDXFaGrnQfa2+1K0kt86Yw4JF/zd
p8If2aeELlMdenPnwuke0kffS2UWaDktuodGhrwFXLCIW3hbgxguq0PngO4+tnCWVGPiBDWikx90
Ha2uydKaGKtt3RjHpyyGdLu882Ccdgu7NP1rKDudn3QL867AziqYXnqeq0+l8cSFmpI+NH4DwkYJ
2s8IQ9wujW0P7vQATagWoqxJF1p4zr82Uws5aNshAzzf4GZ2a1HB3LjUCgrhAF+NMMaTFtS7rOzQ
VDBLwhOgjswwmSvz5+lo180Y2y6vn6H1zH/wegaSNkmmPBxdEKNDhVT5U5vNsAtpYGj+WIsO71FU
GKwhKOGN9gxb0i6e9By4AKpFA3ZpVHvPloO7lgnL+TE2Q/NU9kDLkxLUCZnkLwVkwI8UAB1+drOx
umg/M2G6LH3Ypao7AYX2ulDoJ0Y+hn2fWGRCM3xxSR82LbxAboBudw5d79jQ4y0gyrBzNW68MtcI
ZjC/DaTaWpAwZtuOpPG/dPBiDDo0Owvbum+n9Fi63cfi6VrwVYDk4fTOCINV/sVNQQGbYaYESg6w
6vBO6eIPXQd/bN3/ui4VINLZAnd0dG7EctFDUsS9Nv1/7399K1q/XUJ/fd1B0XHOCbqpcOkbQr34
x5LRTxxu1x+7iNcg485ZhiTtehtGIRMekHhLpW0bJyBc7PzARplujS2em5IOTm7xS512EAlzxvaS
VyUPpOdNJz/Jkp1C5Ma1/Kdq9tdMKWgqN+kyyasph/R7QamlAuh20p2du/X51eWcE9tvTA7Pr8Yp
KOwdZXUuoH4evb/MG5O0hhdbHKZeywiHO2UfXZ2HKXJGaqMH+DGbFmeNLs5mVnFewOSrqB4oKqON
uJV7dYqNPbrWgF3qppyoXyQXRrzhYYZN7y8oFBMwEjK+8yjaiBtriDGrUhSfCF77lC8TVJYzEchs
LKPKFlPsYK0hrdXPgSdUuyNxt7Uib4P9azsxT3seB7ny0jfDTWUbePba3Y/J784gq+6Ejq3fWB3u
AazQBHR79JnKqf7M6TSDKKStM/ckj1mWWTsp3xYCai32insWpeqO51fu+cmRQRMgbj2PhSDO55jJ
cso/CemJq06q5ah0ksZj205P7+/tjZOz1oKt7Mkkkz8kF6rxEJ8wk4lAv+n9j29g+9YisBQ6yQqW
rLjPE18HSbsAN0/an0Qk4ejjJ5Ftyoneyjz59f4Pbm32VRzQWQWrEAZxL+b59cl2p5MlkI+SzN6T
If73L7A1Rpn2kyATnF0vE3UigDkveK3GyBg/RONia3iy1zYzjCEwY4Z0X3rLPXh5dTN06TPz93jw
/14UtsYku5Lr1OcelCx6MxxHVhwbmp/dWoHd61SRbXntIZPmIWF71eutOXs7YX+d1qytS8kmllxS
j97a0hyhbxzLluxkEv/ewmytAIsaR567LfrxrdfH3WJ9dVvx9SP7iYlVDHCKdhm7wRYX33+d2yV0
/TGuy+PHPr4qsRliNZCkg8W8ysvDNLtfWZMe/DHfwwxusO3ZWv7Vp53NgdD3L4aBwIlGmbzv6saJ
nMQe40Fqcp9wv4pR0Rwu1li3UdUpCzccaU9QSliixTUk+thYV89yDSA8XJ6xRqLJoqqqeZBm812l
1Me8sNkaoay6t3p8zWD32CCRrIc5CR2uXuAmvrPLNo7NGqc8DbmESkUOnLKTFcFgu0PYT/QOqvMH
sCEeZw1x+Lman6tK/Hx/zjYuBrYGKQ8UPssgvrytn50c8r6La80OWeP+kOiRQYZRfh4gbafz/MVo
S+ws1dve/t8iAVtjlxObyFzZ8Pq2BwgRZ+5kzmPelvH7g/p3GYWt1WMzEHp9vHH0tUffTVrZZ9eh
X2xJjkrApxXFgD2Z2n9f32ytJNsxWzOYGyLM8eR3QpJvYlb3YE1ffYvttVG2BvM2hX8FtqKfPF8D
+3tlbqFDbPH5B4XgZ2g5s/0NXMPxttCqfX1/5uw/YpH/WplVwJANDM4URDGuWWeV3yEv2Oan2nUZ
Dye09oezLBMZTg6rrcs0Os4n5qru1aotfgbXNb/hua2eqDZSBimEdp8doTqGKR/zk6zz6TuaEPKV
NblfB3kKkSN/7KobO1NO7AAhQKN+IMUjVO/x8C4pvXV4DVXeoR6GKfZGryjhO/M5L39wqm86sgDB
D2fML3Uisa7ca7/5DcqULDf1D3uBKEOAOkOC8s0s28+pLsRJEs7jbs7Gm6HpOo3biHQ/8tnvIf6a
wQLeJfbBawiQCqbwAbnp/AOZU/uVQmY+agT4Di7Ns+tUZPbRWGYyeFI21mvGXR0ldK4jzwMuJLP4
U6JQ5kH/oTz5KP9OZ55ZsEYkauwPS1v+rIAmgdGcZd3mGbfDJfVVWMERLqpEP8TSmK/dlLCwyiY3
skZww/FSpgfUfOuXRbkKusVjzZ4wpcsvIOKcr7C2bx+n+TT6HcuDkqdzEbLac362Wv7KXLi+BUvt
0YjXKiXB4nIU61PgNGVAXP65Gjt94NXSXmAdNh2WsUU3hkA76RMBt70OqILAeugnAD8FugN4OylG
L8id3oTlxAcViJI7MbdYdl8tBbKwgnTeTVuPI+zFYX7kZRL42TaHYS7Uprr8UPtTRTH+1PznT+C4
QnDZT05AMaiLS0Z6cqaEwBePJZABEVJ9chblvfJhbE5NCU/nAOQZ/wz0pXNis4+XMKp8KoVqCCbB
YqMA933p5h+pKatL7YvsWHKdfYXVcPrJAhLwUKbcGcJsnpEk0ik1YJkn1hTwgVtDXBezH2ibqBfH
y2oSAMemb1uvgBC08tO4KPIyJF05Rr1o+Hd0QGRsfJBag9Zz/LNcUtS4UGwpQz3ly4Mv1AxVKtrd
QUNV32sq6ZNk0jq1vZs3cTYS14G2YpqNkSp1b0OHJi37UDJCn98/01uxlv7/ACIUq2c02rsrKlvX
uXnilO8glrbC3+rCbZJGLlnW9ldBrVdSq18U7Uw/W06wxt55dP8pG/8rHq2y7QS6E7N2vPKaSkxa
A6m375UenWCgNLvQYageSpnpaGrtPgk98E/FIZ3a6TvlGlr6VitIHjCrob8zJ01fQIqUcA6VHdVR
6bno4/pKg1r9oZleMw8W0c50qvwOaMRxDnWhR2An9sA//34A423x/5cx8yeB82O6KyVgaFdNcp1y
dZ8tw0vJxXF508YewXl+fyQbK7tWfq6meQBqfOmuC4jOVmcCvznl2V2f7mnmbKTray4CUUxjh7fD
BT5PpyZJG+TqXSxTsSf2sjWCtx/+69qUfpW7c990gKB6/gVCfnUTNpV0gcmp9G+E6eJjGfZa9dlY
Xmp5MAa/Guqm6CX4/yWevNPiY2wKtlZ11rYnqYBNKNq13cEscIx0f7Zph5ixM4CN+LAmIfTUJY4a
tcYACh4kS/+lG4qdp+bWMq8ihNcuXpUNTnPN5v7ZSZKLSJ2QjOPjx7bpKji0sxDWTIR96Yp5CAtc
TyGfKyQd9e1Iu71O68ZWWrMOcr9TJQHEEBxX9+wR+pjm6YMau18FnXci6cYarLkGBhY/zHVqMIa9
qb2Z/TS/X0za7JzmjWfFmlpgMlfBagZigUAIjZ4bjN6XQZSxMziBrsYDpMkPKfnobL3N4l8Hr1gs
4AogBnCFK00IkihKmpDQDKtyp5T1p8H9jxthTTZQS696U5P+6hyTY34yz/rS30+39klGVuiFY7iE
9DDfuIfy1F6ae3KCgNHJjfdKdltL9fbvf42PAdEjkgVbeuR5kFu/HfEhZRq21lsekaz0XTKAx50P
L6ka8sg2yVMD0RXXE3u3yNZfv0oGoDo0VF1TkusAygIU8R4bZ48EsnFBrVkFZsh1kfmOAA6BhAmv
IpTJgiw1Qe98NaCcFO3HoANsTS8gg6+s2kdbZxHiAkuwMnCr7iVZ0v8+FFbW7IJmsupi8j3girOw
nl20LO7nrg7aca8JthEW1/SCgnU1UR6HkJ5OQ5GgzdiMzSftJTul641VXlMJLIC+pkyx5erVwy1N
i5ghHX9/bjaeo3+wcn9tf0eqPmX5VEGh+DNtburcvSakCcXysvBu50b6Iyj1jyPOV5f3bFzwUO0C
/glu/TLmLMHmyfitTb3kly2q7AXSMeWjnSQinAfIbA3SInEn0YGfpVvcN45sr5Dfam50BXik1gam
hiyr0uMyuCN4m1bBo96qXi1GPoZGZGvqgUUgD2Opyb7YDl65i4ktOh8q8sGaLV89y2fJ8qQhyAL0
kgLs5/4G+w2+pOknau1Z1G9tylVoKKTjEt1BHq95a0y7dXmuFhartN0zyNgIEGsOAp7U+UxM30MF
mD5bzdBHEFL6ggolj0YrfZrLJcoI2SM5bf3aKjfweenYSQPGA+yj/uvS6bIQcfWmeop6plBySH7X
Njm8fyg2ztuaiABo5VBz3fVXeDl/dv3+tjHjz/c/vbEqa+ZBYcOsIMnlcK1a2BM3pvpJE6AwzZzs
PFo2DvSaU0B8B3Uar6WXInlt1APESs8Q4w2qsTjAxG/nR7YmaJUUUKh79bkDE5wmz+/shV5m2exM
0Nbfv4oVBWAuDavRGJTCTS8WFF9OBHypV9RR9cEYbwCShWQ/3l+NDQYGW1MHfFouMkmhC1hWdhXy
MR/xyERvUgStNeUQ22EjnBg4Qm5L/PnZyRjgyPWQUxN0ddbuvIq3AqSzCge9x5OMDx29mFE99opM
Nxkt2I0GPDmmXgOCMvOpPLXMWi5ZysdD3rS/nAlGmb5DrGiADDKYCYOEa2VFaBO4AzinRT+yk4Sg
9C1Hqeub6Gh7C/bCx2AAbE1dGGvfRlMbx78BNqZPqmCA2ZZOP1Pz9P7ibB2V1WPDknONyp+La9tA
jjGlX2qv/y6g+rwz6xsRZU1W4LBOt7ymI5cczY0Inn2wukuLMpZ2rU5llkBhJ/FhXzOZPa3+jRGt
yQt2X2WpUhO5pC6/7b3y2FvJi5/uvZHtjWO5pi5UPmn7bhzsS6XGJ3CLXmhv4kXZxcWH2c8FzIEs
9CWX5yZz+1NK6/JVu5MMcYcPgcWmNoZY7x7Jamuwbwf8r8zCKnqNqlxqX1D8+0nL/H4YkzQECT96
f3tsBIo1H6ErAHBDDQigXAUflvbFbayAiTEcypsEifD7P7I1iLd//2sQWko1mwECtl5WBe30APR8
QNvjxz7+tox/fbxIIWs9L5gh4Ctp7MxjElQ+RdFc2HtbYuOt+z8yz2VrWFtg7QslQJL5OdLzUoGJ
+jEeImOrJIMBVDmOWQeqdG+Pl75QXVD2/Z4L99YSryKA3/ecT4twL8xHl1aIIElogG5D4EsvmuQH
13iVWZQdjKFZYbFLIi3rM3RlqtD0JjkPGWenD630GqOfUg7Z1pSbi2/d+CoLGTu2dK9V/gf+9o/0
eg2sT+hUVkMDx/lsyfM8zA2rnqQF5mnhZgvQlpXffNeTMHMAq1CnCFN/dGmg26TI8d9Jf9aFR39B
c8ONFpK1v72qQLW+Lp2PedizNTofnYpGVTCMuaSVJwPaoIa7DP1OsrZxRNfg/Covq2ICAeAixuqJ
dW0VkLy6ZZ79+f212zhCa2C+WfLBIoDMX6v6vpL0CIBv2MCsxweo5mO/sIoDVeuAJpy7sJgoiy8L
AD1hrsXB2B3oXQDE7szTH0jmv7bJKslY+iFJakrti+zby1haUdXAmyFp0Xs6QaPiPhkgHvANz3Oo
N8/xDGOivvg2u9krGCQQmPiGN9HOo3NryVZRQzrcp2i8m4su7OIrusUshjVVGxa+s+d1uPUTq9Cx
UIJGMdS0LqIuL56l8eLUB+HvDGAjMK0ljRslZ9ozh0HIuQ8s91dSsCD37zvXRZd/j0y5MYQ1rr9E
IlyXkyivk+xNBeoYCsYO9LubaNIgX39o763h/YbrnDl8NhdTzY+ASMBMZgSSEy4O8/f3f2FrGG9z
+NctRyF/MFWjM12SZSEXuSzd0V8sO250wXd0ljYyuTUueIYRlcuWdLqCJ/fbhsVlNGWNuRDcHyrQ
I58iQ8sWK9Utc/yxUb2N9q9R9SlMLWuqu6uTeFYMxZKvud1OyLmrnS22EXb+5Hh//UBTzIWfuRiF
C7W7h4Ur774G6D6SGXvDEzX5x2pLf4BAf/0OHC6B8EhxFhOIW07ciokgH1yW1TGHN+OQ2aaGAgZ9
9PmzVTdBOyNEA7vvP6T9uLMUG1nvGic82sxrICOUX6G4dO1q/gLowc69vfXpVWqwuHLKc07NZZ76
G4CcLlmud7KOjRCyBgi/AbncqloMMrNX1dwoJsDdeaiXi7GynQfOxhZaQ4Qdy82HuYf3otd86XGj
k7yLR3ZR3p5T5hbaaA0Urt1hKEkH3wrA0EJoM2cB2I5DgGf6oSULOFowa1FNaaKmGm6Ahj5/6PCt
wcOT7DynlZDyUpAMjQitxQWJInT9pSl2lmdzaKsDPiZF1gAP7lykoOOz4a25dbTnH92Z1wEkiUxY
uEMCt77WA2msQkpDmPvf++PbaPCQVULQ9yV+2vfYpeOGLmGS12NsQb4RmuYsO4q6Y7EFd8oLVKWq
3/Zo6Z0UYet3VxlCoXJIBkKW8JLC+Grq4dta0ToWnYDjlZqulum/EimAGUEGt3N4t47BKkbIJkc8
mDty5RV0xPU0AdgCuEkg6YQfhdbxoVXeHrpx4zivscXMZICuYmYvfZndT6mKq1TstLG2squ13vFg
KqfMKAYC4Qwvi8shHj6lcRY5kRqD9KefB/WdfjB3ZZzeLw/v75N/H3C6BhYvJlELSUx7JTM757Nn
30JfzMQim+oopa11fP9n/j1tdA0wpvCn7FoURK9I3MjZZLr6ZBVQ4nr/61uDWOUHEGMjkwU17Usp
3a9yRg0rT8l5rOV8GO1drZW3Y/u/yS/9H2FjYy3lAMTn1faOOr1vsofGenl/AFufXkUKOpvWcowD
9xarZaH2Ex2PdZ1E4CuqnYO5sbvoGlTMXSCK3/TJkOGUXRaMGdIzLV3nk0618wgdCTzuLDE7S2gz
W/x0ALKC1SQIKDqSvUa3zl9SNNCtBPCG0GKDC3G9t8IhKcdr0XjNzt+5tVNWAYQBPdXBxQ59b1G8
lix/drM9admtWV4FCi+dSiC/PPsyuyl4dos4ObQvccOUOz37f0ciKlYvhlHVSc9n6H5YXAZwjxnz
OvCTb4DNBWzXs2hrglYJRUG8JLFsmKWlS/EouwowWTyu3t+HG99eo43ZtHiDNGj40HYOWvWLgLz/
/pc35n4NKi6oydJmhAB6nytzAygGTEAb2zuLlNo7aei/rx66RhDDNkJ00JUSl7YvWVSPA80CFMec
qKiaMoYqlKzCRv6Xwql+aVj5+v7ANtZ8jSweqrTNCgKu/UhdHtK5eJGC0KCv9V0xqhddMR5/7JdW
QSJzxSBHGxZPrf/JuL9hDRQ12Ge8+S/vPiY5CXDe/3+TLNxP8sUD9ruUw3hYzBugIUXXBFage8KN
/E+O9Y9AulZEBlW+8Azc46+elRYHUfWoK9u6+eUJqPjdLACW39EW8s+BQq27OLo5KU6dPVd56MEx
Kw881SwqYGjn4prsmgswsCb0be7gW14baxAWv5KSlkEOqYgIpOjFCRlovTN8HXlyRtfUvcAitAi1
IH00Lgn75SgizrBL4Chw2bl/xziIt7av0oj0Q3qgvUtv8gwma3PpZ4d+HoZAK+O9ik76L7Y9Q+Te
nXL+jDgoD0aI2gVFtplvrUmlN9TrWRb4bjVEtdTJEciz9JL2mf6OyhncMUoEIagjqjCDbM/Bz/3y
QFG0eS77UR0NQHcQlLGaOPXx8YBms3eqbdv7JHwvRQtgII9wfZpue3i1XFq7mKNSlCoE+7gMSA9x
hrLpk5OVetXJL+wJrCTfCkTLl99I09wjB1oiaEUKzyar5y/jm7iNRVxyRE41RlLSMTJzBYq98jBw
Z6purF6nsQFt93mAC0cA+0z/iVoAYwZDt3iwoOH0YBqizi70wWKRA1+toX8dadspoAQrqkPB3eVo
yqZ9bRaHHaWZ5KfWBYuibXDfOQUAz+HSg4Xmap99h2jaFKGzUD83HCr8c6ahhtDza8dHGo9iLM5G
w/Nej4t7hLJ9G9UNyFFlTts7ENjsRzjweN9Z2qN90DceHvN6OruVKnG7psPVk7O5FcZOD3PtLfiU
R/ECcX60pOvR0WEuBAVIABsZwIDLwgud3F4CR2QPlrLo2QCvfQDD8Gfat/yMui95tp3upSiL/uQS
SX8AkNBVodDN+JXSeQwnqNGVAe5LBTPklLMwAQP+dzvrOqxmM5+LBh6ePmyrIwAuvQcJhPOz6n1z
1/ZKxH5tlq8Vt/WnptHdHcRm0psxn3/PjmkBsTby3uu8BBNgstvO6z65TZ1fhoWOWBCtrgYmk3eZ
7TYHILLqgBn9GYIE2Z1oMMN2Uatzgi+ek9oZjrpUXIX12BVR7bvmNZHTdJlZTo5ID1hElxReQNrN
D+4seKDrboFppm6PNV3Ydwq2/E2ba8gX97P6YXWsPIvZQNA9zdojw6M4zm2SgAYGwGqD8+OG2lrq
m5aXVegzhkGqJgmxo+tINChDJy2aGpPqsoMcwCcVaIIHi5OKyKrtCdYAKjvB7tYPK4SUQORALvpw
jjXC1GExmSpirZspyAIL/4tbu+Vj2TTmEXojWVQXQxpx4zYnmPGRAb6pYgpRk4NjX4m30QE/5107
y8ohOUfAKUj9cnlsfUYeoGKQhMrX9cW0/XxUUDhFM1v+SljlXHwukyhlQEokzM1Pri2oH2Sig4Nl
60HHgkOr9k5UlVRhYmzxRZGcBxn1UFu3VQKGgx6FfzJ1UX2zwb/I4U5Y1A9mUayKuoFOdlCB6HDv
G+3flY5Iv7m29dko1XqIHS2eXRlCSFyZQhxUM3c3SwOkH9QweGCpublFcjkc3BxtL7dCpa5qoLgZ
AAK9PCwZdmFWuktEmtS/ThC1ioXI2kjUfAlYX3l3dj/2dwa56aHAw/E2s0t27W2v+YxdLT8njLBP
2DvTEx63E+IpHEd5IKa5FQEpFx7Mi5iPRUutJ7RP6y9ARhNQO6CYoJKhvoEGA7MikEOTsO7Z5MGD
YYZfYu0zD4/z2kUgnbPyZE+WQJFgwNlUNKMvbZkvoZWlIrbKxXzrphYSSWBAwJ5SJBA3LnKRxTnv
cauZBJ3uXuX0VNaiClwQbcO+b6eTYIzdL23TR6b01F0OwMtpHvkC6WWBkqxPHXUyMyCShElyP1Ul
e1CZpaN2WYYDTjC2qcZZqKEjcJBk6o8TniWgXiQd/KxGOGidGYGqbummXcRIsdyWdQ5Bz1zaBykq
/46SSTwZZUZguJvhIKDBFoBuYN8XGdikbkvTH93M+oMemuwuRcQJa2dhkXRhpV6ACBakgiSXiZFF
BjlJ5kP+BksohEAOhPSrbMIEKrYPAoCbp6poy2fSA/WkIacRN1IXt01O1QuUQJNALWn9UsgCyiAT
ds8ZpuTkUEyUHGrWPvidyKPcIcuZzQ75hj6Je0qk10YQRRNQAEGf00ffNoAly3zrZ7NQgZtPRZwv
Djmi+Ng8Vuj7X0y56FcuRhWXrPCOQIn6x3H2Df4364LMnp2znvPuRbMCV1etk6exnOfvGWCFR8Ap
vEfWt/OxNI3EOSHwcCDcOQ1W454zn+boRejuZkAJ/OogeH9ltjW9lH39Exof9lkyt/vZjVNThgat
k9uhM+bOEVb33+jUOUwI0gE+Ael4gALNfDPOS5Fhig2DqtzU4DIvICqHAI5dFBeqaWkwjA4E92zX
+oJeqXyGpWD2H1SIi2hBWLinaS+/9p3bg34EV25KFoqZJN0nXlOQFCwX2HDPrnGxJLK96enE/huW
JekDyLyh6aozC7YLb8lYD5vF555woGcVl/Cgr+nRpCj81Sld7pJa17/IIEVQcN8Dkwqd8sKMHVBn
Wf4l7WR+k3E5PCFuLzcIvSwiycKfVDlXNw1C3Km04MrOZuA/It309OKNSLoqCbNNu+vTSFYE7Lmx
kF/GyuIHUunyrJU9ngY4G15tu84iwxbHRsGOLVFuZe1FZl2Fpqs/gVKRtqlCONf+mc9lEli8HX7k
EJvGKGX1AAbynujv1jNm9dBzbAVFY1kOV6e1vhUz/THSPXH7rXfM6onnTsBR1qULfLkFMknrqHNd
F3dEdjuQ363vr153HcRJ5k50aLzmYLNMkumINlD5YPAt3alIb1RL1pyUFj4VLm8hd4MQcgFTF4Je
uFJbrWPf4tZOSebf/RS65qZAu8J1mhHIGDK0MDTt6U2trJtUDgeusrPl9BzlJbbzuNwa0ar+g3qG
j/j/5rTbs5u+qM5eWsB1sWjOiaV2FmZjT63pKWmrhZcPNbn01lyDychPWb1H8t369uplB0+mystn
SS6Nbl5hMonoV0M98v1n49bH3/79r+6MrwlV/tDAIcHNqmiu+XwBe1IdP/b1VbkGPuPac6cKfzqH
CeJszBRA+ePr+x/fOAxrHkozzrooFdI/pMLVwZF2dZrpzF/H1ht3+NUbz3dvdZ5VCyIrqjXYpxaE
p/gAQPDkwAlx+ar96mmpl1/vD2Vri67Otads6G9SCDfgMQU5JegucWglD31QTXuQ042fWJNSWE08
xy1H++JNTWjsH50y0PaOa/A63h/Dxk5aU1LclOCP7thyITVSpG646Qpvp3K2sdJrPoqaxnzRqrEh
Xf1q4Tbq2sdu2euDbqzx2ueiySEBomBKd/F4LuNkwTUlrbaIkro4QsutC+oeFZv352jrt94G+Ndp
m1VZZLxHESqdkuracP84OApinRXAjQ5hIBr6e5DPjRDrrg62IB2qNWIGVM84InJVzsOSunWAlzMP
piWtYjpNALwm3p6cwtYOWx12ZE8V/P64xFUPOIRr2BjAqPd1Blgu8Gix05LYqOO5q9u7SEgOCngK
Q6X0adDgBHckUssXlaoAihJxO3y1x52S4dZqrU4/G5DN1XYJEHL9m5nPff9/nF3Zcpy81n0iqpCE
GG6Bnmi77diJ4+SG+jIBYhKz4On/1flvHB3TVLnOxVflk4JG0t6S9l7DIy93E+Yq23K4WlvYWtxz
uI87U2eU58VsTpXV/PDgEFAP9pY0+kpM6sSU2YkTYUJeMVo4FAjNhn4dJsijf2gx66QUXtXwbaIo
1AmcMX3q1AeHge9Psl1vqS/QuNlIwiuDpJNTKgPqk7gNkKgZlt81NZ6zXl1dUbe+Y22Qruv5TVBS
pZrSngBbsltWn0rUbC/9iELE7VFaiQqdmtLmFQHHE539mdbQMipDIl7ZlO1qwwpvv2FtfLRIl5Vn
cK+CosrsuQevdH/FokxhZWN/uv38tfHR4tpjjeDcBZ0R105oODSHdJCn249eiTCuBXNHckqGheB8
kEB1ofmTJX8KMwmXFH2djVPCSh7USSS4TKGMQBfolRQQSsg80j+6LM7P1Tg/QLt8z2DVsjPixNmY
jbX51kK6U43LBlxUo4qrsJ/+DLwJzey//oO6bFTnjki7MibIyWK6B9QNUKKQ8jev/7s9ISu/XmeP
MGpYEJWAvr45NEeel19QbikCY2weUFGxdrdfsrKgdAYJjJcg5zBasGWCyoGhli8FlEI2dtiVYNBN
J1CF6t2OJ24E86qXxDCfJsMIBmcDcLSyXnWrCY+7HXiEVzaksIKiauGdSXsXd1XzVLdW4xMBttjt
QVqbCS2qXXjYzkMXL2evOXrS2Fnljww27ij/bSzUtZHSwjrJE7PJwHw7N2hceM53qi7CqTemeO3X
a4Fd5VaG0hSAXqA5vNQVyMIExegSSG7fS+VW5l77BG2DNsxG0ThR81lI4GUpzT7VM6coIaqNz1hb
qVowlyAGdaUnCUTb6xPst38Zwt3Ac6yMkE7VQGluqMDzQV7i1h3kcV7nrL4rTfKMttqf20toZbXq
bI06GxezVrQ9W1Bi72x0NqXkz2XuPHcJ5FVUJbaQpCvjpNtOoM4siOeU/XmYJToHLX+ltNq4Wq+g
z6nOw2gFLaCaVOPhwpqDQi2QuK6tfjen3tGpx1M7mQcAcF+gqfqdkurBSdm3ycsf+8X6ZGfVp16Q
Z4+Yz7cH9e+94J3+pG4jYbYmpGfQt4JfiwueuBNz1OjFdOC2MV3cqkke5kImh9iq5dmwrMovKKMn
M2HDf07Se09sVKCYLax8tqD64ldG0X0B0Qpd+qGCwUIF9ZJnqwHIpx9mYMDMST5YdKR3jMhfzDIn
gO5rOvge98oHCFfZd1MF/ZlWwvLLSKri00Jm5dcD5H67dqGHAtrHe4zg5BvDEN/HuM2cUUwg9wXj
00nglgO1Hkn2ZBlYFpieagDfQMNncfsyQtmv+FZIpwsrupBjqgj0qS2ywBkPu4EsiHsWRhkDWAiw
5RLj/wDC2g28Dplx8WRyyZWXfo0n4hxHW9X7KTGzsLKQlsXUj5fBc+yNbLa2Aq9/f3OIk1J5knko
aNu0fGBMnixrSyZ2JcswPVEWXgxyE5A9XncwrDvhfLLUxmXmL577vcWk5cmpgYZxYfHmPETWQd6B
+welYX7nHMsg2VVH+pCf4gcr89sLrmr35cOwkX3WvknLnFA+94B0gB62dAsid+VUjqU/tHAVpbk7
bfHu1yZFS59pCZqlGadwFlnmH9CHfi1kuiVztnKu0xkvaEzZXs4dGrUw17pLhWX48WTNUFKGviuK
12YADjssHIu5/3w78lfGTGfBsN4avNQFtIaofPk+NW0KcWKYpPqeGrcuhCspWyeyzGZjV67LKBAW
1PkCKZrlIc+cMiI0SYO4bu1DnKTF08c+6Lo1vYmZFF6+kPkwl7Niv3MJfSuOWqz7MUkgqtNaWvi+
d6aoWARTzRKSfZ11KDIXdX5zfp3AeAtvf8TKPqp7T0C9DL3FKyXRntjJu1b1uVn7Ysh38HD4GK4T
Hjf/jhSuuVZVV3BmT3sV9Vn26JXjxpFy7fdrGcCpBfw0ZwP65ln1nBjz0SMTTDzl5zR1S//2GK2t
XC3aOTzGHYS7PPcmCeduAa5gSn/QmL187Pl6nFtFK5LC9qJqqPtjman5zpFuFRrVMG1kypVUonNV
oHZjpDZkICOR8ByaltPPxnI/VmDQKSpj7MSEw20psj1AoCGzVnypG7SOJzhAbPz8lRn4C7t8E2pN
UsCE7UoF7lWdRuPQMJR4833cz1tEzJXMoVNU4HFh5F5pmpHHkm/xCIwACMa/YLWwq+rla6as4ENz
rYvXdwizrmJtd24867FVreUXTEYAI20hwFYo81Qnpph5XlMnme3IzgExUoA3QRbGNgJ39nYVCFAt
NK3aeIyWqbin5hZNZQWPDxvOf2N8sfOMz01OI0zKQ8Mm8kWpzIgAMyi/JIw7fm+Y3m8nV9PXDh2+
BtZ6G0O6tra1FIBmG8lyyhoASYYwdb4ptRX4a0/WAp8COBEb6D2fB5Q5/CwTn121JWCysgH/Hcc3
S9rkyqJu1rfndmnv1Cx2U3625RB1ZrEz52dWf7m94FYWts5jmXluJA3PwBnoygwAn/FzerU+SZz2
jxTlQwlI8u0XrWRinc2y1PGiOjuDOGuVBCDNDEXvS0+Ai7l1ZlnJAjqbxXJdb5gHAkGTHJhEQBaL
0zDFqA+Bs/axVonOXMGDgRFfYjsShugvpIQFfa5mK6xk9vP2MK19xPXvb+Y9TeYMUJABIKYOGMqu
2aHvE5BqyzVh7fHXpfzm8dCwj3vpNfIshQzsXMASywEC0Tx+7NdrUe5AGqtUBbcj0x12zEVhAnjQ
FybgoHD7BSthoWvXN+O0WFMG5mGBi4KMqxNxDBVAvXRXpFPtA2R1p6i5MdtrS1aLb7gYuZVTKdzo
ps4CTylOcdtslgD6rACEfsywkurMk8XgtCxdG2Y/Xv5llPFd7iUbJMT3Z5voBBNpgM3goux+ttM2
C2pLQa2ywmkx51sFwfdTING5JWWCQrucIPIxG8OJs+nQxWR/e6rXfvw1Y71ZqvGSNp01I2+3Vwgb
rKrALbKWX7cf/n7aI951yt88fIQ/fW1KsznHIxnCqohfIQ3zxHJWA/wH7HrulhtF+LUR0gLaLFSd
YSMHZaAoT1Y87nOnf779EWsjpAUz4MJArOa4OkOjNwCCt88gjmYebj98bYS0UK67OgHkFlf+qc58
knx3r60J99mFqmbfko3j+dpLtL3ZcUBon3rOIje1HgeYKk4dRKUHxwZaGxtdUgBqevtz3o9lYAb/
nfAW9BOyFE0cCWeEQxVc6ErumsEibXgQCbVRTVt7i3ZUH5bGbMmCgLPmI2p2/gTzKbiI+aUQuw99
h84SsXCLrDgdWGTw0YHZI21D3sFDJBWiO3hzKj6UyYnOGRm8auigpeFFved+5yXk8CCO7WRkI7Wu
RIXOF3HMtpUSzZtzChktKeH4zDeuG2tP1iK7apljy96A0Sh0NM6JNZKwMZJ24+krGj1E15g3xq4d
laOgPirlo+ROtrfcwoXhWKlORQOQNDQW5+YxZ0A7gJ4VBy5PPAj5lygg9lUnfMG6+SDkVg19ZcXp
pBGA7TzmWhDXL/MZTfp2cNv7yS37iGQDO5cwHf9YAOnEkZykFMQ+IB4ARUGbdebjz9oh/Q6X9/Te
Fla1kXfe3+GJq6UEUpcLHIorfBAD9ID0voB4Ah1yeIKfvaq41Lij3A6ltZWipQRrwYY5CnTYh+m7
kdPjVGyBddYmRUsDXl+A7tbgybNpQgsbXRlwYMf4Ocu2gGUrqV/HEeIIVKBanTZY5blo/dZMaoCN
CIOBV6I2UsDK+OgwwmUg2ZQWcXuWjjgDZnJOMrmRxVYmWRe0JvAbNAZ13X5N/poo+m0wHeWrunlF
zyZkQ1n45Wx+7BSkowdRibfhtVywKLfmCK7qdWD08X1iyE+319Hax1zn6M1ZQqVwkAacn0Q9CvB+
JxpYKcr+Z8fT/lCM7mMFxH32+fa7VlaWLm9twcsByOmCRh38e6xyl8W/HKH8prU3DthrC0vb9rMh
y00o2JmRBMjbG9uXdJzOpB74B5+vhbeLkq7jDvUcOXV1aCvwrsYXY4o/ONVaSBPFu3bKY0jxSHoy
yJU6NdbwQ0iKcX97AtaCQgvtLImFaLN2iWx3uVgiP1awAbn96JW51TGETU+GgecunINzfs6nHDRh
eZLpa8w2RmftBdcF/Gahpm6Pkhvvu7Oy2mMd57ZPk/aUTOm3oYTu0u2vWDnS6WjC1KOwdk2gVR87
wMSRr8QYfWoAfJ/+WNxqY6hWZkFHFfIcmMKiwSoVwnyZ6fCMa+zGDv8+Ag4uoP8OksP6MsV90oRM
tvya1cYTXIB5gPx6QRQEqSTntgeLzFyKrT7OX+fF/21TAbD07ytjyPd5JktoZMzNac4htZNB5n9o
Qtt6zgAQqXMTXU+6N5sR9+ksXJJft+dqbRi1YJ9KyL6aBcMw9vQRfn1PLGbh7Uf/Ld6/91FaoMPD
MpcuaKJQ2JHZwaVjH9VdocSub1R5VzSTKP2l9OD/AA5I0QYFE+0zUct8IgoQY99Zag+HdIuQPeR9
lySY3Rrt3kY1P6dm7Etc0VIwRgUn7SOUlnroCOdjIg5yWPKg6ov5Q708outoZ/3EIfzomBGpK5Cm
+syfi8EfCrGFIlzJuLp8dmUCXqYmbB9mXalzv8A9CAj++i41jHSjPr4S+DpQkYLGX3YO5jnF2Ljt
hV5BytanRWzEzN8+wTuTrYMVR4VsoiZHRVMN5QRDZmyfwfv4EZXs7NhWpA7NKh5eQHGBgNySSxGA
NNTuORg5RyW4Fw7OXD6R1iKhafbogrNiweXJm3A/ENXRlpy83l6Xa0NxTVtvciD1OMx/c/h2jJl3
wZJ6gl7SOZm9aKFbMiwrUcWvr37zChNd/tK2BWChSXesuJMGFdLuxzKfDnh0DdSjXCWtqIGxHuo7
F4Nlx9tDs/a7r39/87s9T1Ul7dArK1PVfKejLS+O09hbKJa1kdeSjchQ4c9nVZ4LwIvzoj4wQs4Q
jzsu3rhxElvZe3TAI1WidAntJsgz3JfOntHyUPXwv/JgJj1t7G8rpz0d8ehWVTJaI4zBJf/VVYWP
1pPfgGDVs3ifm3etyzcy6N/WyHtBpR01LAFVJgYFqHMVL9nBSLLikExq/g2S+g5HcXaGqbftV7aU
nxiz0scYVoWHkrrqGEPp/JgvdNj4KSspSgdFdgtZcrQ4+7NKLHgRx1b3CIE+uitHvuXdtrL4dGhk
ZzUNfCnS/kxpPBxBn6D+2DXeRhFu7QO0qGepabuOYY9nrz/UkFBhQ7JjIF/dDpy1p2sBr9IiXRjl
+Xl05wQE8znuwmzI6SWDKslGZWllaevYyDZnVgEifI+zuJPv4YE1v3Bglga/cT3wKkB6T/3GGUa5
8U1r79OSAXdq15hmEUcWFwFgfyQEmv7enJ3f6FDQoKzcL7cHb+30o4tn1ygdeGzpxnOrFgUEJqwW
jXp5yermKRlsurOt5ZucvE9lySBsRe9jHBJ8OL79d/v9a5Onn1NA0ans1IVyiRRhD3mGwoK3u9pq
e62ta+1GUtFKtTRj/TlOiieWtd+zflP8ce3ZWoLgtmcxShAzrWsd2CzvCTi1G2luJVvrAMrJbk3H
qApo6OOeVnXPg4d23QwKrt2Htwd+5aCt4yc7qjyTz0gqHRjfu0UsL6XJHtpU7lNo02Reck7q8rE0
qo2S49oXaTmAp42bQZG9P88ucBojWZzPLpQBYMNqfCMQnNjd/qyV9aTjKUdo6i3EMLrzUIQTFYGA
cjOttwzYVqZch0fW7Whkg51Atd19zcBRXrb6jmsPvv79zebf0AkS0E6G/NuwbzKdXxopD7dHZCWV
6Ag/OVcxNO/ba/IVe9jdXQbpPZB0oj6EX0QYD9PGAWZthrVQhhJm5sxUYkW11/RehXbyK+NPS1N8
8AVaMBud4cpBpsOZzgsKPbi0xI8JxL6H9vn2UP3FVb2z5zMtpCk8ERW7Orwax3E/B/HB3KVBuWNg
2YfT/XKGxHNwN93JS38pjtUn+jV/SPbFRs5fAWkQHfU3JmlfM+/6dkjsFD50afJpZ6hdvbddn0vf
+XX7M1diRMf6GbNrc9fGeyzv0gyYJiBPwtuPXlnHOsSvTxx7sTrjelQpwtoydqLPP/hobZs3uMOa
UeBXL4b5EovRr512IzethIiO5qtlUtRmDoR33cNA0KHfa+E1Qb5432PSPdrJ+PP26PxdR++sLx3P
t/SUpbNt0Kia3Cdw6RtfCFkEnMWTb/NYhSBFJCETzSVBn8m3HX7IyXzAFbjxi4GH1FDmYc7SZY87
ehdkkDyR4G8OLWxlpTVCR4RWw75oc+PoAYwFobdkCIEZhLXmQNHD5Y0KulywrwZkLXZ82DQYXGvM
6CBCyFcNJbWL+DQT+JBOAgxxv4Bje+17AC2fS/CG7utM2SeorbQBOKjLniKdvk7xGI874BXGr5k5
LF8AU6EbC2ZtVrV8NFWSuEYix6ge89nvqRfCZ/bSsPylq9GBFyWPN1Ls2gX8rzPJm/SdN0MMgFob
n4TVASsEtY8npiSFBB6HqEcMP9ZPCWus14oXf1De2neLHQzz8shwZzqSGJq+GIDx66ho9Rna7qaP
VGqmAdDnsR/bJP5ye/2tjYie3pRYHCc2h6iAeFq+QDLcujgZ9e0Glrlb3NyVl/wPmLFIHQZZnDaa
nBr9/RrexzNMySxV7RTjJgzQ0o3a0NqbrnfEN6PexF6ZLqruopFY5i5zy29p2T31Xv/UAugdZgvv
N1LzWjlNhziS0Utr2DUk5zjmcDNNlqZLdxMX85+6oaD8zLZofy0W6MA7lsj8sRws8t+sUucBBI0G
26E9paAtmmIEimKCWAu4xPODTMrxtIxiTPwlgZ246zbWz8F2lp8ufMqqUOTYskGpYBuc35UdWodR
dgavZlCnh2gpYvO5LjMW5k5rXFywTI7lAEr+7XW2ssHoMMpMSJKOuA1FlBvGZ3uUTYBUY/loZxkb
S3llo9FxlCxN7AHC5W0E+Fz6Hy9zGDNkwJHc/oC1p7N/V5aCj7dpD2CEQrTJ3ve08i4saawN2MXa
NGiJqWznwsvjuIEshUwPDS6vz5BLgtQDVblfMjV+u/0VK0d8XdqbNNkIsa6sj9x+mS59JdLHdkqt
AM7h6V3pjMmJWXkHB8xGicfYsrbAk2txqaWZaYDkVDcjzfSlC1W32t15zQzdoQI1EgZHSnfYGMiV
adLRk1JikixJ2sjN8vrSFTPft8LYUkZfO4/pmMkBNuTwDnSaqJ9FBmEndxnA+ekBkTHcGBptncWM
R5GPkEaTi+fsO9Zn8AprqvbP7Qlc+77rAL9JcGULLB8OvU3EEqMFfQnybF1CHz/2cO085XBA9oqx
T84ufMjLOA8d4/ftJ5O/BmDvnHPMa2J488MTmdJJcDz7/N3wX7nP/dL/5YRuMAXcv78Pv2f+vvHv
X8/n8H6P/z2cTvvT/j4M7+8/PzyBHuSfnvyfh8Pvw9Pv0+/R/93v7h4Pp5N/OH0++affd64f7A6F
v7tE0W63+3I84j/foufgGB0uUYDnhOH5GODf7IIoOJ7vw/3+Nfx0/WdBEL6G4TF8Pab+FoNidaVc
J/DN9zrQ12VqwkJEs7v/nnHP+hTLCcg2F7SzYa7sB5JJd2c4BcTrRNkErcmaz7dHe22RaLmKzUmc
Zo3pgCroHOykC/I521gia6c6He85TwtPO2E7pznxIMdp+H1hHM3xR26DZbE0R8t4mrLxscFFGy+n
TvbF5PaO2FsuVSsbyf9IjleLNU4zDFfM2bROypjJqyQGVBXTON84k68Nn5asTNxY4aruOCezg58P
feH51i74V0jnf6MA4fnvqjDMLGloa7URvCQlZNzy77mHaiWkXNkMPwFByO9BWWlyNKy8DvNRmp8H
ay4+13Fm/1GOMx6cqoaxXiaAMkSzOBYBBAxJqPiyyyDigtPidJyUxT7JWuR3jWm0/7XjAl+ieamX
7KoyllLfcmAfElgDxSd6IvMnr5sOC3zNgtqBrGGRdRD9SNWUPdg92Kd8gdTQMqbgJWBBxYe6NLzf
Xr3EQSGsCWeYiuQWNNd6aKzC7j6HviS6jK5XeYeZWd4MI7shroKFWjbcrCb4jAaONQHEAKzkDtBq
/Ath0+GBxh1aVTNbdnaZ2Bd0eMfPaCmyEOaIMe6kZRuwmhev7ThVD3Znj4Gl3HTXdUs3+aNhJl/K
WKDGw3oWKgXpcNH17Z1tOFuQxfcXhqlja7NMpTSV4qrj1maPsUjyIKuarZ7d+2cA09NSuw19sHTC
AAO1+6Tcp2VZAteILLFlz7dS1zV1iC2HLZdwR8lPymsuw2QcnKQ4dbUHXIYHD6sqMOo2LGv2mLRQ
waU5uFNlvFGoWRs6Pf0DnAE5JpQRUXvy4/ahS15u57r3TxamLuQ+m2SySirbKJdGdxDMm4/QcW8e
HKenl7Exi6iPube7/bK1KdISa8nQroX6exlJ2N+c51r093UydGczsQEQaMZ2C0229iLtPAhlTEfh
0O+cJMCS44+lc/xuuNQ/bn/GCuUIBvD/piGV5WPd200ecW8wLT8GSmc6kiYtLX8RSK5B2/fQ6lQ2
64kP7XDOfJEl8MGk/WAdqizfRB+tTZ+Wa5N+GlnV2UUkRrfeg9Cd/VDDyEjAbNXukmWEVhDpp8Pt
D39/8zB1rC5fXNl7DkLMrNzI7uWdmbJPhsM3LlMr1H1Tx+iOc24uleydq3DyjFxH5QSYRKrarzgO
qDueZPTEbNo/kVK1cN1TEIpMSms+QZq5z8GaiKewrJQRWrXBXpQF1kxSlcnGz1tZVP8D8b1uImll
yciLG+e4xDGJ0nRc7iVUOam/dF68gT5YmVRdBT5RRVIwmxeRgoZqDZwlDsyGyqGBbTt5SFKcgOQE
lePbk7qSWnQAsDLHkmeF3UbVnKPTSuruMDi187HEpcN5YTNYkI6YLZS8ATrxPbOwdnB8zN0PXYxN
HcVbu+OYVGbSRkPt1j52QN/pXAnOw1aDYm3WtVQyF33X9txqoqladpb3Qto6YLBM8V5uD/9aTGm5
JF3qAbhuFHfGDHoeNZD1Py3nY80609XSA0TlSTNMVQvwdFldesNo9yJNturH16rQO6cxHbPLW3fJ
i2kaIxXnPvxwM2JgHyR+7+yteJ8s1kY8rKxQHbfrucOA/jko1DX4cIFtjd1ZiNrY356Atadfo/DN
TSO125ZB5baJhnLsHgbkEyTTbMtid2X56Fhdc5RFQmEyG7mmcSBGi0pX09zXzdLAmxi28be/YWUR
Ode/v/mGbp7HtFhmCbozO9YcjNfFiQuftGrjTP9+4QPaj/++wIYYpM1UL6DBlMgdKH0AiVTMKXYV
GPU/hEztwG0kLAig689kOm5BCdeWmHZiYCDw9m2ZVFFdd64PFd6fXi+doFnq1Od2mkIBuHKi1HC3
6pJrq0EL9yl2SdmJnp88k8R+UsPoVYJds7GFrD1dC3arTJaiGGcRjQwuTF7a1FD8Td2P5VpHi/Zx
NKE5PeN4VTtZsmsM0jzg3lxu1IZXruSmDue13H50klE4J9aqX2SxlI+OymPBgHPLAOScBBRy++ke
Vji/hGFtwZNWNkNdJxR9+8LwVFZFMQfQSgV2l+9b9kAXdWT18rH40TG+MBXty6LnIoJRefqgBG4q
EP436kvqAu/3oRjVIb6JbMhk2gDqpdkXFe+bHo2cZou5vZIAdJBvDffzOWaGPMNKY4FtgujDJLOq
+9bOt8RIV9auDurNq3oYeedJ3Dvd+y6xT56zheP+f4ewd7YSW49zaF/jalBCEoK3LaRZ2pI9sLjN
F38si+HRqRPo0wv0eBZq14fEKibmWwNO2nOe9CGuRoDDtWXbHcqsp99cs0FzbF4kxJUHMLOaIzXt
8mmaDDDkZirKX2lH6haOIHVzYTS372pi8sKPy7Y9E7uoY18kEzTnZ2beg/bgBEvjpcEMj49AxZ73
bFe9AkkhpdZDV9rzvlpE92jGgziP8F64L3jjRAweC4Eg7ABrEv6pBIg/KAeqvjLgY/fzxLAfZ4x8
7lsxAHw9m/vY4tINcLNPP4s0s+47qCVcuhhdRkZK+3m6SlgSr/rPA2b/B+9AA+hM0sA/wDQPi22Q
X5YqjK9qlOw/4EvFPjNya9pDhTvdmfboPhHa8vpS8Ryu65lUw2MuJbmYRl3vqwGmJfAtMFw3yDMx
w3IodgscuE3HDZIarcgdhZvHlywxCAS+DVhILDBbum+wJYTIzN0Byk3m5Od2kTPwW2MZJWRmuxpC
4BeeivZpcTwr4rJtH+KZjvcxg1J/PMOnYZIzvx+V631Kzd4+wUmxPPc5E/dQzOefAYl30O3L83OC
qswB7iDk++iRsgxYgUu2zJMyELwpTllRd/tYxNXPcpzMHYoixdFxeXYisxSHEdScg7MAnMsG4v1w
LQPCMimHsQuBdMMOjHe5M0YbPkA8S7/yuK9fS3zKEpjt6IHHwwbv3AE47TdG71Q+VZC+gasPCdwl
e3TtFOLjxsJQMbGbIgOwoLKzQw8BiiNkYLD4FCwdrKIzDiZj05Fh7vzajuMD7RacKflYnEgfk10O
44w71H6Gs7ST9DJWnjjWcNj1a0uCrl2zFij6tJleXFgKwAKFqk9Ju7j7Kbbt2leUwZww440dukVF
Q2igpee8hAdIPToOnJeqaYeymQ0ssunuBeMoI/FmwiFhXHaTyye6myUcJG2ODdaAG8+D0SRwwjHa
5N4zU/Wtq2DmLeC5cqc8Apt7FsP6IKsnXHeJSXxABm3A+ZXT7217VHvu5PO3roQAoWxYd5ad054a
eFr89vJcXtq2ntKAuj046Ek9dSQsVAenHgXXAdev6rzqwmZJCgnjBwsWRrMLr4/EXr6it0N3cW1a
z2OXWBc0xvLdYM/lOU/LZYq8mVcGNomy31VZaqI+Q2E8Mwjqyw4ya1Sm9bM9F9mhLCszwKEy30/G
KJ4JcYuDF0NKt0iTpwRBiLqd64R2npPzgq6br+Lkj40bWMDM0XBCDsu7sHCH+cKH2DmP+UICRzWD
X/aiClVLxqAvJ/XY2bObnAgb3N8ZsyAHBe0x2w1GFLIPKbDhvufNSaigQ2kFQ0xJHDiLgt8k5uYn
mbM2dHNhgEGcVbssh1GRM6bwB0FoeWPQeqw92Uxa0JCX9Y9ZNGWgRpWdGgZYa2LaTcjbOv0dO/30
TZje8jldRH0swXD/rSBRdm+7Bf1RQkfkVAOsH9iFZR/ToVweiqVzA3DVZdjCr+Q+E6k4JJ7b7RcU
qRmcsjhrgpSq/j6FmBKQ7R09xhDFKR7yInb2pAHbGZZAnGU+hO2aH9StMvtk4D+l73rKNmG/MgqY
VE80v++9uatDY5nQ9nGI01tn5mTN8MF9VzvRJVeVGyHmOOKdzXdqdHsYbtjnvK663e2dfeWMrzMq
5g4sClVVcZS26mA18Y+xQVOuyoefgJhuYXLXtl/tcGc3HhNZjGIZneTjVTUPDk8fAutg+/n3cA+H
Cxx1rBLCBGMw37cU5fEQxyvwym+Pz8pP18kUfSkM+DFxL1Ky/EnpHyu3n28/eeXYo2s9W6NZmd1V
sKbiaDUMIkjNyifG1mVgZWJ14gN4wQCfW0Vzdgr2Ke+WI8/KfdzN/zG5pWixNjbXL3tzc2tT8EYn
K27ORv/Ks89O9eP2yKw99/r3N8+t4ZPTwb2+Octm+QTrqhfSJ0+3H702KtpZbYSXeUUq0GhbZu+o
e1ekJZTULihJbayXtVnVIhYVYpsuOcYERyk44pXOQfHH2799bVi0C1gLsCMnCo/26J+qeaZboo9r
Y6JFZ4081iWGaM+T84xL4x5qT2HdxweYuPkf+uU6ZQGbABS7JgJtJlzsfJBAAVJDi+r2w1dGXCcr
jMNMasMZGtBXepj6Va4KCxNOS1ZZpB+rHesqzrCltgTQmA0SLwCewLRKZz6jm7K//QUrE6sLOTss
cbwxdqFZN8TMHyt+AHivCG8/fGV2da4CZznHQTeWZ9f8nGHvnWMe9ioLc+Ojs6uFK5uLrnWKBJnG
qL/3nncP7eiN7L42t1q4pi3DgTMdEU3S/C3LOrQUzX2oMG0sTPtvNfGdy5ulxWs7NFMyNHN86iEk
t6dJkbyoonaPA5vEfiJJvuskVTvOU8DGFy7ST6KGfmhLnTwJrpS5ad+AMnh2m7h/NETR/R9nV9Yk
qcptfxERoij6qjmaNU9dXS9G9aSoKIrzr78rz1N93jKNyPN0ojoCUmBvYLOGncNKet85Mf8JXZv8
E+AhfQuGhHiB3QbkfmJ2NhOELaGszf5ODG25tdU47S1I2MI6tbZuBdewe7dqOHf6U1GoxB/bjv4d
S6K2bUr+SdGPv5R01abJIJ67MQYo1m96g7EEh3hXvwAHI1BwquzqfI5zW477dF4cJ1H0x6ayzDxQ
Ex3uksRMXVgD1goh7xiw8LMGOOVNvN57g5Xs8GzHnjoTYFPdNF2LtvE0XDCrIz48pscNGdgA7lPm
6xz2x3hARPHdIcOdA1zhr8nKh5sRasE77lRjQLupg2Y48NTxhjhJus2cPrsF4XT6CRdANxBuA/qU
6qQ8JB1cyvYNsa2PvAXXCQ6yZNjlosIVxxOpAfPCXN/B7iG6S0bh7dORpk8wYWw31G0yOHryFJ6P
yPOxr+F2cAtoS/3R124ZuE3OD2li15vYrigY0En324bY747CCxl1uSF/GXGi3dAJfoqqHa0Q13br
N7VIegLaxnqNIOy7qerYybY4KLNdnlQ57smQGhi3lE9iN0BdP8i5GoNkLP8K3LE/x75DZcAz2JM8
v/vbiccCg5jiZ+p4IjBrwt+S0eqf2aDhgZfjizY2vONPE+8UVAUG7RdwojulsgX6l8f8GYas0K8o
BDAExRAXfk+J621kxZLPFnTH89nNfa9MnbgwT4LAo0+6oruDn1qxzzNP+3XdQ8ZdSHUXiTI6tOAw
HdUY4c4yRHDpgEtfbZ3wM1MQAmMb99EuI7IMVMn7Ygs/qdHY1m5WnHDoqkPHtofHYYjb7USzaQf5
i6qCP2BTN34J/+qfkDyE1koGH5gfHCEF9jkS/xvIjc4992oc1aidf6ST4f1rjCj9PaIieo8yI+jI
JjcVbDuL4YVKQ1nAO0VTvrMt17nvO85woWprgODbSN+h+qLD1j6vgMkuTibUkR/a0jE2rh4c+L+q
dAf1JLq1oRVQ+7yGeZ1Z9mSni1EBvwJVuoKleWhJVmS43A4E92MrC2uXmDtGa7Er6toIbNwCNzjG
2qh9VPUBj8zNTYe43joUQtKOtoe9HU3pVnqV2Bm1c77EZPW2GBtc+LPWvCmALfEtbvR7SFDlh7rK
2AaOjg3cILPm3cwZRHbjsgAdZixBSzL00D2mY5wGgk/N4/na8oBMNYXZSMdN1aSQOZTDpLByPVjm
unkD67gsSp8c3oMJiAEY9y4VRhkksVsdc3hlwgJn0rcF1fkRN073JUFtYScRs39ikLp93JRaX/cO
QbtDk286rdRr4nL7Iy86tgF4t7sFEpJvTS6ho0SaWPfBUEWYcjnAzFCCcQe1LsvS+qwyUB8IdcbN
0I4ESqPdeMg4c/2KMRlmVT4FzGvIY9W6OYfnae3us4ZPn7B+zA/gwpu7yMrZew255l8xQcKA/ZXa
Z54xPWdJFL0ZE0+PHU1qv0hAI0Yxg+U3gpr80ey98U6wST4kkIXfZABDHAawjMPIwPRWqRPfSyPp
Dk7Z0K00R0CYeOFtrSF2frlkAI2nm5pPUPgmPxKWATBuVTlBDLI5JNhVuh21Ub6SCc+1dWvVKfjE
bhxKZOudYii5ZWaBVW70uB0zMsqtGopol6ZW8irHaILhNrwyLD5YuQ8F5B7XChgV5ZmLqysqwpWR
2EEHTfUDUygQysYDLaqVfknic0I3xMFgOjqWnHkPbun02p8cVMb8ws2rXQ2m+olCP+uh7qzUx+V9
vPNyJ7uFD/cgsXVytuuZVaOS4ySH2jIwLX3Mboyyz1+iyMhf2jxH9jMKe+N4pnhlRpND6z3OThxU
51vaGPGj7IXYyaKGQDhcUuUPoqGHHtgIvpAUDHUPCOTuo14Ov4kjWtQFmYbldA2L0YpEu6lECJiy
yIJcRs6h0ImAYwjp9pjdCl5DwvAtaplB3uEelAPBa/rw+5uOrdYEkSurbG/0Ep7IZs/f0g75RACc
sK2g8Q0gEaPVTRl73Y9eOQNO35G7rUriwIzNiYNydNUPBVH5LW11GrgxcfaQOo/fZTRmN5S3yb6J
yu5Jnd0g42GygKUCvQ4OX7jv80bgNd7UoYGSPqTuzQG/xnRH8CEztoukNwVZFoNOj4ot3VWybgKY
0edhnwxWUMGbaN97OLiMJXIL8aZfVDvxB7MqsHlMYm/xj5EvXM8LwbKtsa5qd2Pz1rvJcA6/N6DD
oFAvJfWfJAfGq4lr+w37j3mKCmVNPu2QRXZ4QXmhZIA7dmQoc1MMMJP2eZbkD1nTD7uyhJ8mqvjF
hkcdHMErUjWfiA/2npqUhPkoEdasU09Vr81jJOS0g3u7jRAGsMWLrPEJzzOHpEjyPU5LHVZOxW4Q
u+xBjp7zu0EdcQNv1HTLs1IdUNDs7r3cqg5pFFlBYSVqP4zaPcL/cNzV0iZ3iSJmEGUNucOlhh46
uKhuHD3oe1CPoweRpuQZCrXVayNo/toOTQHxM/WQ5DkqtSUcqbE1iL3BCn3e1tubdEyn3YAleWCa
Gag6R92GRtjWayb0TQ7v5J91ig0AXrhnxQtaeLcN6IG4dMOJcRhJ86eDxJqPvV08ZNS07ydSo3SH
2vxbVZbyM0NRERKpKNgBcwcrYTiNPzqGTR95mpUP8FRK/45uU+44BMhOMDh9gi1qulUxE/vSrcub
eDTpMzjC5E9klflzN0h7b2TAie5qZJo7ODWDHJDTwfcYbT/b0TX/8dY1Q3zwsDXqSB2TNGJPOGh7
e28ax1emJ7J3BpP96YDj/yltTbduU0c7PHUVvqYK5NypcX4XUZPd2l0xvcYo9sITOim6Z3AMxKfq
iuYftnl4qXt42/tMhVaPnXA4XsH7ynxyMoMnsDvvOsvXWYzSpDcNcOLNM5VbWyZk1vtxFxW4dJUq
OWDD1qirUVbcAe8LUlydeXeFJO3NmDFzW1Y2ea0GSu773IADxAQbdZQae0dupMXbsAQQfMMM8EV8
4PvcftMOZHhteF5irZcKyHGpNwmszh/wKALvCIUj2F4QA0XV3HyjhkTVaoC1s2uVsIZKShmMOqeP
RTfkt4XTWHudW1jiaWndRFJWm6pw4zthjniBAU5izxvXfsjMKHuNhxzSJoNTd9sY5IytV5Nug83Z
giOuxbGDcM/1BxSiD/VQeg99Y4A3ATMhPAcM5bjF+Hl/oiTlz6iLD+fnnmZrOya9gU67C8AkTsen
tvOMdwgKt36f9zTwPNM8ulBaPnZ5A4ympuO4NYs4hiC+IeFbX7sD3m4iulECFt6E2uzJ7mFztjVR
rr8XkGi882oYE9uwJt+KRrfbMmLxfZnY4o44ROwmmIX/IQKCmiiVD46P5MDujRpgIwJHZil4+gDE
WXfXoaTzVxtgJEAiSAEtOsQNPGpRi3bsCjavkaqH2xhHvcd8AK++qEj2qAlU5za4qo3I8Y3aWt24
t7jl7M2ocPcWG6tHlLrYi5nWJMgzoFVTptr9CItzH3ZkZucn4IX4Hk3U31YN7EHkiQEl4tZ5gst6
ngdjbAkbsCgvXSEKLN0qZ4UUE7KEdhyZ6pTkMtDjO94efSymy/ftpcZn1RSIaRs6MSx1ciLl12VY
1H+6dOUZe+EuP+eBaxSYRzKg7QbrEKkfOqO+G29a4Mcu//iFSsScBl6WptGwDgje0SaQAU3u+bAm
W7HU9AyqUtXKYFFNUEPx7rDt4wayUkddavg8WF+qhdCTZt5Asih0DBK2k/2qpPh1eTgW3u/nBG9R
VXi6GJgbZoSFQ+P8yKL8Bm8Rue+N1ksVpSufsLBmrFkFxWVpByv3pD6hwLcBUgEIyLt0TQFnadHM
aiio7Xu4G8LlWOCk2ZtAUZGfZekGkxFvLw/T0s+f1VDGsitHnZiw+ixwf7SsZNtk9X1vdGKlTLME
X7ZmEdsSJyM1rARO8NeEL+W+zoJkI1+dnzxocFnbOONKMXFpsGbRGxna44MuqlOuocOlICiOrEqQ
jvJkc3mwFnqY07ohIda7LvRbTq6NNF23Pi4tPjQYIaG1u9zDwqqdE7ob7faFW6HaGvG+DUorDgtR
H9LSaDfglQ0+FyjmXO5qYebnBG8pM4tDDkSd0g7Iqu4+h55jtmY0vdT4eQS/BLYE8zUdDTztVNFz
wfAKbWs4p68JISy1fv77l9YN7YI/Qpzz80uzIeKHw2AyDzPXywOzkJTm1O4yAfMsLykO9NBeJzik
a36dGIgx51bzYUjiFHIjcE5xtqW0rI2Tizta8zunqdTKGvrPEOSbuqg5i+nCiHARQFHzmNYadRq8
xkybZMi63k9oZ3/AZtx5m7yoV0Ge1/JuagqBa2k+HlGydcQWlmASGGhT4+Dckz+DBBIhAQjP711A
RhLdX6eEa8y51iZNjSHLIcHcTHe0BSkDGWgESMQxr3uC/c/O6ss6qUxTAa0AIcgIKOabOKOwNiVs
+KgEGVYWy0JKmHOkZWwymbWlHU6lEZT9seAu1ouFe87KgWepA/d/1zp0XU2tBlgtcRr7bvYn9x6g
i+yDvXXVap/zofOUu3EL35Ww5qiXgNp5EJX8dbnthTids5S5SErcd1oTxJsnDdHH3rsf9XXSlcac
mtxpbXECxXxkyO5RFuQR/NGV1LiQAeaUZCmnmMZg9cP/2v0x5UWYZ3JlC1lqerajW63F+0E1kKik
9bYlHJW7+joFJuO/HfjLcteV63bcMHHxbEGs0rWvNVZNujIoSwtxto93VhOjlICFgmcCL+cbhXqI
6J4LUMSuWy2z/TthndBDS80Q9QhfOljj9Kd2Pi83vrCxzgnGlhcDFhTBDgR3hxQvITCWnGT34jks
LO3iH3Q21vhaCzM85xrHKIGMDBr5oGt8AqgSRHLthL8wA3NflokLFCU92wwBEW52eJeSBw93sHva
4aorRSTTlaS2ELf/z51lGjOPjAkNTVjBBB5BldCiyTsn3u7ybCx1MNvARW8XUpkV1FNAihzcF2e6
G8orN1njPDFfwqCNFW+VU0PaWQW1A4Bd8Z5Wjl+VznUp2ZjFcBzn3EVdcATeufA2esq2RWTvcIB+
rfHQcuUcmP/7FWUhJYphCGZw14PGm3xS/PHA3bw8AUvhMAtmFIyntMqxqxjF21llnx6Ks6RU6eOZ
auUDllbrLJzBLx5cI4JdmewsPMTGm7JOdnX7G7fgKz6Ce/jvf4eIoSYC0T5YLkUNDmnxi5fG90n+
L02boOJsbX/8bq2ee5ltwNoq2q5mGg9tBExazjor9DwByQeLV6/QgzEfE5kOrj/yDL5PIItvSZrg
Ua8oUDJCsR/4tizj7cOUGv0NWDz0WGYJA6DS1QE8wvLURzAw4Pc6SLXyhFeofTYwWwK0IGhVq25y
rSHj3vZK3xQQXb9LOwrx2dK2n1Ard7a8h4xJbjbJGw44LYqmowIIvsqS5siGLNuYptfYPu1NeHfa
qsMIlUXY8gSusHjjRNG3lexgl0nz5pjRmn74d+vrPGjnv3+JQZq4ZoW3XROvRRnQn9muLRp/mPr3
EsjKuqtXiipLc3Nee1+7sdyGWSNVp7o+VCgBp6BnAAu7soK/y+Tnj5hlKRQUzW6sJnWyIYFUW8Vu
KK9R1zo3PctR1jQMLurk1SmNn1zb9qf29+XAXhqRWW6C6WMGmSEBP5Dso45RJMRzbMN+XNf4LCdV
sk/ilgPsEjGw2IXYKv4Csavtda3PclI3wYq3HfMpbLoTGbwNaeGVLFYa/1YA4Tzis3Q0gqskhDu5
R2FlRR6komU7x5B48+VdEUArQJ086aE6nbk42QRuVFdbSTsZmFo3sABuvB3U/KqNtsmaB9fCXM1p
rZUF4kCV9gb0jaePPIP9gFsZe4KH6JUFvNTBLHWZgKlbJUMKJqaz1eIZ9KWN0n8vT9dCdMxpqdQ2
org8H9ckLw6VZX3aWv27rulZWFvgq3FTaDP0gIKJkgfaro3I0o8+j9SXhOHGRcNIhxGJjGGE7hwO
T8XgrexH3+14WGJzzmkLU9ouU+djEy/fwFh4tWAmm7oQuEt7vdLH0pTO4rutDQdUYFxNWpNBOfEW
VA5/gCja5YFfSNtzz5gIdFzOSmaEY/Urn9hWmb+juvRHbDNErEzu0ijNwjwFvB2WsdYQuvy5dj8y
7W2nug5s0R6v+4hZpEeWtEDrMeF8XmXVp2047CAKw4g2UOhDQSfNWooHJT78utzdwozM2ajNpLTb
NKkRWsw5GZm9zcrh4GQ/L7e+sGDnHFRKQDtwJXxKHNb5hf1B2UrDSz97tkMzIOKbxtU0HAeb7/Cs
c7L18JDUZM33bKmDeRATMx6ELI1QuN1hEm0M2I97L2BDcHlkFtbqnHtqp1Npgok3hHFX3nY4TfkV
tZ5Ljcuclf7ijrlSVl7qZ7ZVF42TeUmCmGjGQW8Tld/ylO+nsbZgq01CJ197IVoasFlojy0k5TKb
TOHUjPFWGna084jHt3Yu2f7ymC11MdvAk7Q0symCmlOZ9yHh7EfeRR/CuYbOiAT4n3zOl+wqvZ5K
O4n7EAo40EBzN6DPvQIpv5L7rPPPnBc2z+3PIhtP1aWRVhGSHwP7J9akgyFYZUGatAFNpQcCsfQn
WGN8cj3QE27F6pXidLwFLC7eg0QopI+KESzxpsxTQdKVqDMA/XoYysLzNhmLBQBboOjdEhmPAHmS
BE8ikjT3EA03fhSumbxNkz39jUVb7qy26x9BfzZDiHqSx9RU3abnJlB9Uzf2fy5P2LevJ/jkOfk1
QuxHpm3o0KzBqaMtJKTdgw2/zk6Ct6OLlwriVJ4FbQCIOA1KbTpTXJdH5wxYALON1qzrJhzIowDe
FRDY2wra3ileuKam31z+woXwmlNguyoGyx6wmFCQVm1SqVuoKplhFRUfWebA+60druxplpBsZSYd
FBtA55f1hzmaL1YKlHkTD50v9fgPqh3JSmpaCLM5K5YrPlWDNqqwTjMvSDKDBp01cr/r1pLSUg+z
pESNSkijxagVANXca170D7EDOEBsdsVK3js39U2wzamxYPk1STNCn8Dj9S9bkh1v4dZ9edLPQ/5d
27M8FDcDuG8wEwzHDIBl8mJOxpZU/1JDrszA0qqaHTLgUgnQd2RVoQuJRj+RzW2Wug+21+zSvvvH
reTP5Q85n6S/+5BZRoIKME+AAKvCoSQ/IwncXVcfkyF/kFArd9Tw3jO+kv0W5mPOlgJSGag4FUEn
k5obsCFjn+bT38ufsdT27KJA+6HCZmrXoTe1h7R1oe1KpzV7wIW1OidLjZLJjqZQGgG3d2tF+mPI
+50hICh8+ccvtT+La+CdUFM38ybsJ6B2/dwG8L+kKXibZW2+X+5jYT3N3WKoQThnZixD2efZu1Cg
4CrNsqPpwR8pVzYDmjnvni93tvRB51n6so12io5FN0ECS2ggVUUF3FbTMOdYwad2ZTEtdWH9bxdZ
0sXgEWT86NEb8BO3HDTKTq8E31Ljs+guc+0ZbldWIQNqei/TxII8KVy4W9UUj5eH6FtRCOyLc/eY
3kurSeY8CyuaTiPcvGj1mQgtAhw7s4AyCvB4AbSeL2kOjybNAaueqPJW+l/6xFncM0BzI46UDqnG
/lc+ooLtjB+qurKuNSdd9Z0wPfBSZTjY0OvA81xxNHgNrrO3Kiu3EPJz6hWxNW97VBGPhQHz0Thy
+r3u9RpMayHBz1lXMKBsk9aCZkdegDGa33vl4EuILznT0+UFsNTBLOhzSFkOEGtQIUu8/qPVAsIw
7eQNO2hAJqlvRq5YOTMvDdR5CXyJxpG1tLM6mocko81ea8+7kS2oO5e/Y6n189+/tN4DomTCkKYM
6xbQP6jH20FkAnp2XeuzMK97M4q9KsJvr9jtqMhzjGC4rulZkHsCGPy0q2VoF7l73xr2vxb8kpV0
uzQqs+27IFMSWSichDTVw1ld60N1Il755Qu5nM1iV3dc2XEKjcZ+MPLPHDY8kV/1LLulVlXddBOk
DwICLNGK9s7CEWEO/KumgkFICuL1TQat0MIgqAlFYF5Vrqw3ENtUgWW7vxureLtqYuY4wFpGRQw8
bxVOU/FUiuxFyzW65sLIWee/f1msdJQVKQ2owjljBZgGIOx4tbBvWSMPbSFYINM1H4eF8J6bv8iB
xT3A5JCHJCXIAsXeE2w7wgyh7PSPy+O0kMLnAEHDhOwDLTuogo7kORr1q8vHDz2SNeOnpfZnkQ3P
UWHYLYGkNU4HNe6nMnX9rJ4Ol3/+QojMzWDICCJVDV/ZEAS0O1yMOz935TVAN+yu/13Av0x0qjOZ
guOFI5sAq5VLUPModW46q7onbI0guvQFsyBvJXRrGoY5hrj+cNOQpN/nWl55Q5obwBR1V2qQIPFO
x8DIiPvkdzlQHoz5lUeoORjQ6aMM1TkNd4Qamht1nf32uBSbQa+Nz8ICmmMBx7FOiz7FgT/tf1TO
j2a8z9ee576FiGGC5+C/jMCjm9hlB+Atnpk3NB0c0NJEhJ3TIMNPQMDrj9Kq2jc19BDCcaEwlMIU
4cB7Ouwo1N62VewoKPeYic9iEr2w3PjVOiVYBX1uPVxe4guZ05zt8VExFTE9y12mZXSCxMlNlbgP
Ja2f4GwXNJX9SCZjrXS1kNrmxjFngd2stLgZ9s6GmN6OSKimKmNrqHfHW2NbL2S1ObKwY8nk1rCW
OGJQ/+gmHX2oBd8BQfPHA0Hw8qAtrZrZlj9QeDdCgMo9uvLkKA9MLxLAqGRzXeuzXb9NmWEosEGO
YuT9LkcBFopoKvmIppJf2cUsLVRtoQs6OORoYyHpyoH4lBPvK6B7/cvfsDQLs/3foqURTxwSDDUt
qw1p5C0EXC1/yEFe9NjaglrIbnNgoNeA4ZuoIjpGZ/rsP/hbXP71C/P7X0R/Sc2kSKEGbaXk2NCb
wSmDvntOcGi83Pi3SrjIC3M0oFMAMD22U3Q08P55Ir1l3SgQrCGMhrIupKtotQEHXf3JQMDaujGe
zugIkSxSVdO+P9PEWQyeaAny1nZMYm8Li7jpurf+OZhQRCSF0Sk+vNR10IsIwJsHICe2l798aVjP
f/8yrA3YtqU4t67LuwxUqyI9msbvy20vvT3P8YQDw3lWg7B9lNlZPSxvG/1Ye6nNIcoJzI2l0uSQ
RRKy9WPn2bd2MxXbmmbOyZmMDahH3o+07+M3EuXGyud+KyV9nuhZmqi0sCKzbTGaHRACWkxdwC3l
p0j0UsM5EPRKH0Iut+Nw9n4fK2PLp2xFV3Uh185xiniAtT2uaXQ0VXsfgXY82K2fQeIGApVarQGo
lnqZ5RGtMtSYqioBvxcqaZAVeTATk+9im91PUadAAzE+Ls/v0tqZJZQUYIO08MoYrAMmDlElqx0f
1d/UMtXKdC0kkzl6EYKjdj26QxIy74fq05PB15z4Fn77HK1Y09ibaO5GR6s0P6F5mu9inLCdCDTw
qwZnDlos89Yl5WBEx75nYwCasH0Pn5f2KYry5MrRmZ0TeOeK6exrcFQ1JBHiwCiuRADN3U/avmoG
D8IUxzzDM0sNPdCNkn278rs95JZvisdzoGJk0bpve/zu0RgjXzXRu2HZn22f/MLTJlDekDQeiQ21
Tnd/eS4Wdr45cHFoWVFGhLhHng4aDHz67qT5s/bAZJkS9XS5k6UVNTsiTOBk2DG3omOS9xtWPGWs
ATC+X9mhFs6Ecx+RVAjbLhSD5kud3iVW/TvLm3u30y8txBKosN5y5xogL1KkMQtrh6SwtB3xIabl
3A42FAqjNU3b7+MZ5PD/3W3GyRGWMqEGYJT5Y1EkL1mcryyqpabPA/dlIxOe0LIUlQjB2w4aC+p+
E8BLK6P//Yp157A+4hFVJlDVCM3Mk8+oH6d2gEoQZCVKxcaThztc5xtDX78PE/eO2ivG646F7twF
Q/QQ3YeMdRKangEJZnHH+tM4spfLi/b7yHDnUL9cjryC6oUAFaUJ0mxnGzB3cWRQuGuK0t+HhTtH
/IlIdyPmRoQsa+ANNhyqEbKDg1jj2S21P9vQU1VJL4YewxFSnEc4Am6G2Hv0xJrx99IAzaIaGRYm
j+eoVhySlgn1a+PDzR9Jc+UEzHZrDrMLXDUR11mWln6dGJDCRTrPXfUiEpdeGRyzkK7LjkEBF/mc
9pAOSe1dq9jbVStoDuaLBa+8WBdxSFW1mZqDq+s73FVBIzZ21/Uwi2zHA6dL1DhmZPKfnd2DSv5A
orvWpg+X2//+wAQi4/9mDqukhE0UxzI7L060iP9GwkM0QxCTFtWPsrHWFJ2/z+Gue15jX1IUuHUd
NHoiJFbIo+Q4X078FoqimzFHZPdPRXodwNKdW0zEI6MjH1wXQOh7SGIGhYY9Z7l2j1yIuDncz46R
pEZmYzel3VvKm9jvM/pi67X5Xsjkc4sJmG5WXjTCirTIrIObQaOD6OfLU73002fRXHV2B+lcRDNN
md9ZkAGDBguv1u6+S83PghnU/Kg0K5ccR5t9Qqa2DSqZxwGVyHyXP2AhHc0NJlpo/jrEwAaKLbkW
0F7y3qB6FEwpX+lgYfDnqD4UNpjpMRQJXFW9SPiWDR1fSUILv30O6cuoTLAt4kQ8dvXGSl+8jAVD
lvpW/nR5cBaGn88CmVU9TyEuF+MIkHS7GknpCLwUh6EAWfOFWvqGWQiDgTAA2oJc5LrPtMXG7+wL
59mKrjzFzMF9GRWTyBh3j73Z3EACKTCifqWAspDm+HnGv2SfgSuoaxVIc4502LudEB2MY/JPxa3l
GyXVz7IqksPlmVhaRfNNOc3O+LMO77h92W8lkSBDDID7X259aRLM2ZekTpmzps1DGNEUQKppaewM
lSe+Gsr0Nm88uTJkSx3N4lk4HnOBzopDz4WS1KMrHnQEYO375c/471X7/9+D3Dmsb0rrs415HYfv
7/dHsr2/FU9sz/an3oeuoT8GRmAGpX+Kgj+2X/rEZ4He4/kpsDY4QPmdrzd6Q0NQcN/KI99XNyNo
vr4KnsmmhTHkn8u/cgFx4M6ReMolEOBWkQhVkkGQQWem8PMh5oCECh0Sgf+Dwr8jADOO9B/H5jja
8Sl1VtB4C3MwR+MBfGcrAtRPWNknj8GFWR0HyBq19ppp/ULWmAPx3F4DSug5cQihxH1f6xSKNfyV
jVCPuzyCC4E3N6Lw+oxBwYakIc96e1eh6PPWTFDKt/FUpv10tMoTRI/TtU1oIfbmILyoJyJyqy4G
X7W7t83xkEI06LovOXf5JYWAYNPZacpFmDPR38ey9aOIG7sMUpFbC3o/Z2jy7nJXS7MyyyCw5LLM
riS4mOA6pyDKmNvHCdr1l1tfgJe6ziyFtI3Xm8mERT257raZptemIG6Yc+dWGek/A5JZcGWQfpb0
HzoFoxjyO1AujOqV0P/veeWb0J9LmEdJEjGol0NrgQGWq54tKNvWrIWP5h9Id/sZhcl2+en2yRTY
jQghRrSH6hKkVWEgAU0p07IeWrvbng0MYmHsLF7eprW6SybcTttD503vcEVfechfWlCzy0MO1V2d
2VSETlb/S4QXCKP6dXkeFoJ7ju2jCUuVS3MRwgYInllAmBh6IyFaUyln5dSxEH1zMXS3TDl0RTDT
nOS7LHtTbnus7IMRPRj8ypCbI/00ZDO6GDXQkE7Ryez7o1D1ys//rzD9zUqZa6IrAOJMWrsYIgjF
u06xAXhp30tzo+jPyMo+ZPMC3Uq/GFD1GEHzYO0JThrBdfNzjs4vAT8auevCOjoLofdWHeoC9zvp
9HKn4qEMI5iJrnzlwhKzZ4kF6nwGYlTHYdn2D3AdC7ukWFOqgG7m0jKbJRMO9mmm7cmC5R5Ndkar
x/vGjdWhMDwNAUudtrlv2Jn8rVwNmVQkze7YRpPxZnrgbIYesSruN7qx3mxOCniEKPJqmXXynDeE
wwjENe9teLTgJSGN3uJiyjWEQ1L7BlbX2bEunOjUFkbyZtv5RIK2Lt0byx2TyK9pn/0YIFNiBYDc
830dWzQ/cQNCccxTiQY9z+SBYq0C3boQXglSmGlAkMygmwLeLxBcdUwU0hTXO+hVWgEUiItDfVbE
rWgXHyJDur43pPVOsgm3BZSezxIaox3vABJsDgXuEnBTbfMD6rYMCsOF9vuog5RcDZpHUOoRZyzF
7GdzUMVek1HvijFyQ9QS2O/BMflJyZb8MEeIxu4b2qjfzcjIYex59duD6MAmVkoHQlcaurIM/OfG
5pEP8q1b+J2dkQ31dHRPI6i/BlVR8hoOvSL5UwC+5fmOffaclALOI+X/cXZmTY7iWBT+RUQIISR4
BWyn7dxryax6IWrJEiAWARLbr5/jfqpmmnREPnVM9rSNAW33nnM+JD9GCMaF1E0anJflMmIvkGdR
T31QfXG/VEygNvo9stz9YaVFfK3fIb7aKUHUoMv8Ni4dErCgffGf7diPu77TGgxgjshoYXNEO5fQ
0fkIUv7ZdzkSOvXI0wR9cPMrneTwEhbT/D0oMvdTXbnqmflNvU9dKV6n0SJ0VpBCJc28BAc9ltMv
ns/obrlw0HhRM4/tQ9i2s4olMgR3RJkpcWerkHdokQuyqDaMyzp3YpgOmikGi8S5N+CSePGAlwYk
kpKLpGwk+ZPLkn/xPaA7kFsHhM08jT9KVwe3YUnnr0idbnfuHA5vTp6FuwZMGEQTKpuUYqBfwHYS
FIIrxCinEA5+NSLkZzwX9lyCtaOBVA1n+Oo6f4kdZEkBp54V3sntlDzi3vsHt6bhc4to4j/TbJYx
YoAQwHXM61/LBIQ8hK/Oz5LY8NEJDcS6snWQFcpodehTZvsocCrXjVTVd0ltR8Q49hkSYKUO2M/S
JWbchwbukxmJjygRlkUoEpJOUFDKANycQ+4jXsxR3myRYZ4PR6QoBM8GkkH8x34Qw2KtP4fpYO9n
4+P1qCTTB8bmHAdvgeAeoQAfIrxoYnQ7uyJqyxSfmYp0Z/wpv1UV7T5VYSAQlFN2jwUPeY8xx5W7
Cx0ylUgUcfqXShn7x+8swdbbwgwi5iq4ZQ71d9RtyxL6tmXZZwWbT0Jg0OVyHG6K2v1WgE39YIZq
uKF+Pb5KKgFTLJl9LMawRfa0rh57hhmd1Bcfi9uiAxssoJWF/gREMArwdAi9k2iZG/uDx/cT5JL3
mjTTUfNyirRbOt6xNIO7c9Gf/tlgt4IMI2TCDqL2IC6qqshVyEDGlQbfsOFp9vnM+vtMgpyz1AgY
ZxZQPzMkAYTqoWXNyW2MMwD2FZqD0rk6MONZE2dIdg4TbxjDO92VaYJL9l8G4n5qtbzkb6N2XIYe
9CNdWyXWW4q7EO3kOu5Hz953iEPfkQINpKFBUCMq5V164xYdiuYmBx17VyNocgdvBz8GStEbUCOa
P6Sq2EsPufYN1LpIUO2Hie4KWhvkVheii7JC+1/6gFc3SL/2fESEpfZAVYvk3dlWtzQc6AFQn2KH
vR64PKXIkGSQjeAtwRcOKX4buyNIY3mWOlCxh8WSjLIMwIlzalg0R3uLGEjyefYL52YEwOZbqUf0
1wSW4AgzrzoERVgfGEczYK8V6OacBECTa6eKdKcn2KQc+nVxtHgcwoz9YJ2oir07g28UpeHQf5sK
lz/Vvls8Om1fH6ZgSF8MnNYvqTOLuBsLE6W8x+zpkfJ2GcPxPLBS3QR2lnsjid6lbi8etWiyPSNz
/orIzOxuMKlIei707RLW5CRLgMNqzuhDJqoSi0dmEto2MjHIdb/tWkfcw701d2AiKffJECZvDEJF
74MckWv5vHRH5CMj8HwUr6Yd+A+DwxISdi7HVmSyIkczsIjmjFM2dQkfnJon+GksUf3YHAuUnJ+g
jmF4mp7dw19rd6ZO88QJ/OGrHFj13Moqf3L6KTwsoUdYrF2XRBPajqjNVTW9R7M+fdaq6n5VlQDx
sEUs7k0p4NGt28y5G0ZQuWiF4yb3xrFCwHKNwvnCBL8omOQ5Z6K5F03jf2e08JEyXaqflVT5yRnA
3io8uN1l67vHAGLzHZHw4PCyC/H+C9kgWxNWBwUUbYxXqNljA5n+nhYEYiBPeLJPfRqEtyl2qT8k
gFc3JbLScQDuc/cNzrHq8wAzxj1nffswS8f7PpfavjjBRZOaNr7eTXbmDPIei3x3UzcyMo1HvgqU
0iPOAqQvO0v4UqZDtyQ5IOsXL4SAREB64UGXSt2lPhAO0yjR8IBifkccxz9ax8sOPm0NbCYOQrP9
GlGryAKOfFmCsYBclbhFoGWCmkmxw9Ld/rRYIpPezAbpHnCDRV3fZAewKnjkpW1617IFRQdE7f4O
wsXZm8nLD4tBJpoRGE9D22TfhEuypLdKfMmg2EumIdUJyHr5/bxMBegKjJxniPgkn+xP47UkHkQ5
/AZXoTV7xOKqR3iWyevYtf0ds5iHXDIsTlR6Q4qIcnDxZJy6uv/e0Nq7mTJaqWhp3OV2miVMtWFV
x7AqNrdmoeHDWAUEA6Fr4dpua6Q029DFqQ2cj6iyC3liAc+R6QxMmcpU8cfj1j8jeWS470Te3pez
48WLQRMAmIg2G49KK18lIWro832V98sBzGb2w0HC7mOAGv7FxuPvOtOJI4rt5Wfmy+FGsXTG7osP
2WOhJ9jHewe1kVwWNCHu5BRASbAQGefYb4URQrxws3wPAA2ExdhDAw3iExypilwy60vom5DZC9uh
mj6NnGLmBd4wFp1xbrC7x8FFLVWV9Mzt3Fi6OV0S44/6dWAKbQXViwbjfmjDh9pQzH1+11qwALIs
RD5bTr7bKrRfUkRYx0PYNQ+AzbFLQILvIGo5z5TeBalbHQqDjmpkqwL5aBVdbLW3QvGjH1TOjQa3
w7E5MiZTCiCCV8SjQ9Dv1mN7gOU8LONhyP06MXXZTHtsiPyfTje135slZ09aiwDB4rWBMaIvaPOY
B8jUGAj3n2TLwx9TG5ZvU5rVSYZ1L4uD2UUIPTY9rxb1egnFQK5f4JJlmGpV56LYpSrvEvdh/QeY
VUNwD0g+vtbFGHyyhLBT4Pres+x7ipR03tPdIIcswSDjD2UggrtulhAKzgXyv7FQudg8jYLcI5Yr
NLuxLQbcji7ch60aHoNy0W/MEmDVlKvdN2MHfo9s8caPy946tx7l7PJcPIW49ot2CfnL5ADLkT55
i1EvAPvVZzksRaIyQH+wV8pOQasNMCHSNZetMQV1VWv/pmfjVEUixfwAO7HrPkBzC49tWCLJuXEC
aMyYg1MgZaBmxHXmU4I1xHMOTVeQ/TiaCtg17iPbuQvYF4PXpK3tKYMu7QYrXPiKxO0WEIcJUfAW
nI7vZctRbHaFd+iGEtlUtO1+yUySemcClSVWp0ucDmb5mS/INAL7a4THqNRO+DkclJgjpsb6W+44
PI0AR6Z3nfLLO+PPxZey5vMOIbEUwBOvPKmuL22yFAOPEYHoIgKmyKY3P22Le28Imh3SmkFszA6h
74/3vlrgoQlVfwA2cy5ixLYruJ4FQpVmx30qqZ0OJWVOEAHYMO1akdoTHUR/DmdhdtanDBRKbDvy
NiRnO/UpiAKz+DoCwPRYBoo85owNxzIcJQLsEdhcV13wcJk67ywQeefJ0RA2C5nfNqUPkEzpyurs
GoBTo/qSFj1j46Qw3Kw4EzYAipP5YgdQr/2T64qe56quDkLq+RdU0vIk8D7ceFLTfV6G9VOZ6fHG
DXmJ6PUg3Iu+GGLqAJNRLAv/kQMF+tTjdFeBtOEMtzJM9SUX1e6AucCAdPqmRQZr4IPhiMTRZYg8
pCudJtk0j4iyqN7Q88WholZyjsg4tPuSgyCYdjngh06d9T/ZKDUakHrME1Z6dRJK2X+pi9K9dTR4
rrFUIKZA1rhMXxEaB0xKlYe/6kt6foL9tXoufFLf+02VtrcQ0QU3NFz00wSQ0E1njDm0C8OeqAym
qgVagZRngrqkGzkN0Ka6BdqNkUHOCUFYd1y3OU6cQDb+xIxgAAChPWJEkLxdzCp7c7QPCLklChCQ
HNt3m9aZs5t8Mr81yKp/YlVdFodx5siJrCfsKeJWddVtitQFcDDyqrrFj3SD2Oc+hiZypwSGvjGA
78HWG9RZdzQY/rDOkf5mKEo/phaWU6ScF/Npxmx4hE0FIU5uYZC9Do9SUuHRNxEfCsCBdNGqpAjL
9jMpSJ4gcDx/BrZF/BCzAt/RIyTKccHP3M/p7y7052dTEnnTAHt8HrpM7KeAughC7y+LrmPAfKlz
m/Q0p6jk489fEa+JnbEAk9dZpPOtB9Lyt4TL87NwnCGN4M6EgipsRijx5wV7AUzOSFftRQ6Jb+5V
0KorK5yfhpIOu9wZyfqI6azJrukR37/zQw8YTcerwPEAknb5rsY+pxHwM/nO5b53DgtvwOEGefFY
UHLDTTS03OxdKBiPKAWSSOcu9iNhw3eTm1bHAQetHJldQAdEpMNObBkJT8KgknctoH4/vclD0Joe
q/pczZ7ZtTkO8HL03ASVZPfsYajvM4F8875h7FCPCI2MuM0EMGPBkgB2X3qXuIuqjVXR9w96HvtH
/Gv16DWi1zukuykkGTGuf+SLxwDY5BgqSEU5+VTJHTc9Tv3+VA7ncp7nm7qrml1Grf8L5QGQk5re
K0Fq7YCzKEVzW1GT7kDwEUk6oToDZAZHtWHiwx47lEDEo0vZm5ujE1EOtN5701w/1sLSPRyM6rUC
iet2DLBnI1yWX3mNI7+2Vv5sZmV2ZjBiN4zjfNI4Y04R81me9IHrvC4jeCopqkJJKqcaJkgAEQFZ
YeMbo45GonAw+AByNC/jvJDT4OQAg/u0kOfWgvHLoJfE7lnML0HfC5zbyrn9VjSdeU1TNYkIBxv/
TnNTJ+AY11jRUa8JsXydiJ2CW9gjOGpKDP2nGmVlG4bNT+AQxgaFGXB7IkFN8ZV7BlH/I0L+WcYB
DSnbKcFxukkGDdlgJPtxwPCQjj0svp3u60lhVpfYb03jUuMuNs3JuqL51M6T+mbdAOm0w2JBRBFQ
/XbcLGftaf9cC4WCJ+BSLxqop2SC/PmFLcDFyInwWxzt9SPHx3x35Oi+LL7gNyZU9NZ1MlR6uNt7
IUIvhLfvZZDvwoFY8BsIoAGX8sYZKY+XN4kpbFQArcrjqez8A8Kysk/IS5CfWEAIzDPdcqzbuboB
F3c8tAYYZIwUlXgTzR+QI5xChc6nB1MDExrqkewBEy7vPdsGC2AMYXMzglP93ZvH8uGyyUtcDpAG
SM7E/d2DPX3X9wuUHzPDaVGHwY56k04yg40WHHk5DnMlxY3D0u/2RXdwkIadLPDevGqRlnvhoYIW
1S1pdjRvsk8iwxIDuL2OwTzHdIaMxl0gCjeZnRqoF0Sq+2eEHw/7gaeQsGMF2kOF6WJ33AeR6fR4
ByaFnwFyVpEvqeHYcU2yM1EHNeABzNkLhW8CUnbBUxEQUD8T7HeapB9Ndo9XAynAra7qT04he+wi
R995ptPYP4QqnGNRUPvF5so5KGXq245Udq9prg9Vi2NWRELmnwBDkyRCROD0vcY2OAbLoi7QgMFW
eBlSeT9jnX91e3f43QBe/ameKo1KT4An19n6mHGM/AjgFlyxYn1RJRnWUgAHHGaeVN509xjBy1mE
bb93ed7ezYChHJmS474e/PSmL0bneDkS3o+zi8oQANk+ppgGOy7bOwsydrq5iSnny4HpTO4I4D6o
pCGU2HidEJGft2NiuMt+Mc7HDm8aDz+PecF3NeBcCWrH9aNvCn4H7Bwo02En5B5GPAfFaOyYMPS6
O5mlDcB4vtslWVBocDW89MkfVH7OQtybvRdo/KqA1uRmdhZGkxGC9R0Y8fUdLyDS0ACFHnRTaIwa
f5gBkbrsGAKtv3ug2uwYC3sbNWg53vJ0cI9zW7a7Anu314I7+q4dXZwGUi997so+/+yO1t5B8kZu
AMHLjh7MoS1OqW2LqsQMYok3hQH4GlIfQw2UeoAaISyRtL7tQySkTJPqfqJgbeKgB45FT6RB3JKF
pWWq6galErh/QZDCUV4fZqiiv3idbg8mpMXJpnxoY5RVmm+Y59uHahnYEcxZe0aDsTnTvGT3BBb4
B9SJ0hdFjAZUmclEdhAKuTotktCpBix9xn/MAhysVFr7LxwBfve8dpHjjSrHcgiY5/yhEKPsRsfD
/0YWnnrDopa3EfYqJVqm8FpUCDN5Mn5pvtLRBxlrxOs+l2NzNyspDzmqc/sW/+ckBUNrPzMUq31f
TPdp2P0IcRj4BCaiSDBPiSiE8XUfAN90F8yNe+u1Tpi0SN15cTKuP6OYw251x/wYw6piAHM3xbQf
wylLhFK1B6b0HNyxIkSFkJOFHFB2KIMdmRz6Cx4/S+Mi1OwB0ibjPhYW8PiYIKD/uQ289HPayuFh
aqfuczpAi3Qsvbnle68w/mthsGzHXmgXnDbHtP1lwaR7zBGHQZCqg5J2NKFo/pnIkUJlbCmJwi4t
TtRDhWYf6Mz7Gob5MOFUTb6mCwCTCjjEfPLUJ4AZqz7SPQpybHFA37a52x+ciaY7TbDNSSrWIYdp
oW22a9lE4sxWAZA8ru3BZqv0t2Ac+k8wJk0w2raq/lFMEjkKGFreU8DVBScl0vuxcwBIw2T4NmWN
+u6XesI2ue6/TPXSix0mZPstR4fxBvmoA7CUfJHJ+22xrZ7iqntsNB2Gzq/R0Z/1p8qFMjTEUoYu
DImyGrQwDOIrjeIN4fE67sG6PQHq2nGOVRb2d0h8yLA9R8xK6OQWdsCxfGocVR8rDh4Y96vwin5n
s2O26vnOg9+hYYbcjwIGocQuyos9T00JmQEfUnZgwaFKF5RyVZfj7AT0SuROlB5s3do9ZaI8UF9p
GF0GhBLMOZsPEqfCz7Z22/vZrftvDTwX8ZR3zoH26o+lIcW+LPNuGx6Ic1sbQD+XPo2x2qCsUMM+
9NyGBapx0hbl71IY1CFUnk5g4+UL3oe+mXZw1KDyrrx2LGLs+dw7VKzmGqV418C+0OfOH0dV8o/C
dudRFn2wd9q0YydRyFEd+qFdsOagaDSMJNvxCi0kAMGaHfYnwe0AlPwdaIRvtPGGZ38YAwyxMn0a
dK8Ap6TNVw/Ze3tn0uUXWrjVl6aZ0F5iONc44VAdPIuKBdL3iyeT++Mt7Z3xkDUd0nPJXMuYBWAS
wHDEYqaGbzj6wZgfUD8KZvqR4GPAntbJGjaD/0fmGfp5rHGOQ+BmSd5gmZwIGXY0BMERnZb6inhj
w2UFOvqqb+z0qYvVD3xKr6csxsGh/91NPYtNmqkdH9vfo0F1N1qoz85gvWAfMqD+8skK0n16f4xu
6ZbWURwFiNaYJml5gpFs7zCEvZGmQwZxd4PeFs5zQn8N7bgrCwWOLf/8/rduNLLXWOQ+KCuZ+lNx
AkKueyELmjOw17Ir93Wjj73mIo++ix4II9kJbLjivAzG3wckHB8YWsbomBXptWihrZ9x+ftfff+s
L5waQqLmBK/GK8q61cs8LOMH79GqGz+30p99xGgAfJRBHDu2/JnQyl7RKG1d+mpuFkHbBJ65mNKc
MkKGZNzKawEa/1gu/0OLwVZ6wM4VYUMG05wCx/DXYBqCZ4L37OclEq+JJodjGgBXlfLcvRltU0Ri
QPMGZhqcxQtABGuw0h4b6uQHPhXQTzuZvmIS3ViR1tkeFjs1mgnbnDSq63HW5S+5KcLIV+knf2Ik
lsPwEVgYZpJ1rge8LobhtKxOAubOKEMAUFxAwIGygrm2vl7kJf9xn9dRHrLtu6z2MX0gFkFHjTf9
lEP3ywv6w/ujdOtBrgM9Fg7Cr0Z582Rq7LBA6LmoW8KA8mQK2PDcKEyPDvY58YLtajL6kw8ctv8L
M1UH1b50g5tmJOlLoQr7CK0xQ5VVfHAKWUeAGH9YZN1WeIFDADZbHEDor/d/9tZtXal5hgGp692I
GmwfKOhL3Xr8sQRu/RmkDxa9/xUbo+//qGDo2818GvgRi+hjDQKZVMsVrvrWR6+mDVqUIa80Bt+E
WPdifh7Jy/vXvDF21qEfiIRHp7rs61O/DOMvyjN2bNuSPRULhPsQ8lh7guq7+/b+t209hNUc4vqT
SJHxLE+g6gJzfc/wjyW8kl24pWtcp3+YNqfY8Xf6NNaOArg6pOcRoWfBfq4JB0tb5N4RhUo5x0Bc
yOIGO6T0nKOXRI8e2lkWIJziY0Zk9F3+vYgIng/a50V9kqS9sY77nAZgYoty+e2DPuygzx6/f0s3
lsV1YEg/awpvAWTaM9gUpJEH2JKRf/aTZldeva0vuLw5fy2Hjq5HW3YpkMlVAUFFbab0RdMpOECt
H57doc7G3fs/ZePtWEd/LA04CJAPyBOtH2V3S4ce1OFrSYqX3dd/TKvrrA+pddXXIfwRBI2iWKDf
YSbztazsYRD82ATZfsJG4spMsPVLLsP4r3uGlkROq5FhC+jD6V71xZd0Gn/NZfn2/p3amA7oajrI
ZxcegKwpgRSjBxqIR1QtrzzurY9ebSHcQJaOzSY87ilQd9I4yyHESeGDj3g1AUDKKdE8xgaFZHLP
ls9gpO8rt7hy27eufXVw60DZHIoRdrxJfSeWRaADfuyT18EeDOAOh0/45E4hODYHvsOaKx+9Mb7W
2R4afPO6D1u0yKibhKhaF6m8RAk81uqKx2/jbVzneyAqO1+KCYtqME+xT78MFmAZSHHefxc3VpB/
thl/vevURe9B2gHVK+2hINKOoCRH0i/o7Zgb9WzQmSmiICPDld3exkNeI8BqZNMDhTRkJ7j8hrtF
DjgHox29f//XbN2ry7f+9Wt0D6OQgWng1DqujjCNP3aeU8WiuVZd2Lr81dClCuj3vPXyU43OKmvr
A++dKwvg1pOg/772yc3RssMqeBqRe+nXbO/DnsgWHx0xd0c/eMb459j71x0Sgop8xm84dctC0cco
L+XBfCEfs7z8c6L96+ODnDulT5f8BGrxH764hzJVXZQz9LKk3w1XXtqNp7DO1lhUP+HIMMNhgY6d
6V4C8ef992ejZrWO1pBu0QBL5+fIjIXkVJFvQV9HpGjOfgenolneqkUcc/X0/rdtPHGyWptxJiOt
6UZM1oX3FaLOPoE86DZzxjv0r4NkCZdr9t2NWWpNB3O8AUHaA26YmF6yHucf7zMFE3IwwZUnsrE+
r1M3JKEDskNpfiLa/hba3k4kiPwBvjkvqylMV+YGufgf9D2tUzgKQODdgmuMwsIiegdIdISh3UHv
ck14vzGPkNUwz1xPti7OAQDCQXQ6J8x/nodriQxbH74a6Ig8BSMH5cPjVH+bsW/twscwv3ZrtobG
aonGwU8ranHlYJnfW2WPpe2vWAq3nvFqfdaz9CFWbOHEL8Ii8UIP2TYK7E8mMr2fM+PfiazJn+TM
yc37A+S/X1sEevx7Sqx9xYcmQEACXaD1aM1YJUh8nCNaTFPS9VdB3//9RFAZ+Pf3TBKlYV6EOLdm
2XypBudo/aKN2FSq/tC6J9YxHDN3bG15mMELM1aRLI2MQ04/NOtC//7v64d0TgkHwrkTK9rPc1kP
iQRywBTMiRBSemW2+u83S6zzNrIWVZKiQJoHNI1QNPuxD9Hs+8/5v98ssQ7aWOoQogHGIW+9BDHU
mH6rMXY9F62a+U4F5Evl0CsHrq1fsRrZXRimLPWwgHuQKihb/+bZfGXx2Pro1biGJtxt4BzJT5ly
HrtQJ/xqgtzWQFiN6grBzwOdp/zU8+7Is7ep5nsZzBHCDK7cl/9ei8SatWU9yHOAd8R98cbYqAfX
pScTfsrpzyq49pg3btA6b2MQWFw15Djww6I0pH8UH32BgtUADqa0z9FBx4RE+W3ZLTXqB9M30osf
DM7nhTtn5VfP77+sG5PFOnNDBAFUCQozLEt38+LHVfpQmGt8xH+Az/9/0IUk/99DubnA6RcYU05j
CQsbPPSXbD7ARM515jq/YVux8FvlEzRiAIoYUvm3LfHGXWYpknADPcaV76rzpXkQjX1A7k21uAl6
mC9UpnafNTO8LFBL7ylpnft5NGr3/l3ZeEPXuR3AtEm0kHl6xFMm52nR9VPIM/k2Wo52eTt4V6a6
/96hiXWCxxxmU2sZCgGdW37LqwAiGOo9kbl7JLT4oarlsSl69zLBXrGQbv2w1YQBVREsko2PiBV+
s6QC7+33wrnPrwLqt16n1azBcqhpCbxlRzjwvlel97tvp/Olh/z+c9n6+NXMUSLCaGYMlx9KIK5y
O8ZLVp9EcC26emPqXqd6qNHNuQt5H/LJ6gOaI1WcEfNTuOyUNxo8Bz0c4H2+sk5sTCDrhI9KNzId
kQN0zB2SQfXnfOomcq38sHGn1hkfTFlcuYuk14V+neDXK2FkbsmVSWPryldbfVh0VNgurnNc6g4+
LEiYiwdQMPP9h57yP73wv45dHXXLaaoWJG3xxKsQ9wuudsH5lb7UxhBYJ3sYBmyTIFj5dXschiGG
tn431jikYhi+f/0bXVdIP/897bmWdVy6+AFgKjZ7NrX0WRZZe99CDI2DmHT3bmXLpCQiv3FTncNZ
sECcxbQXvX8FW09/Ncz5omUI3TTCRGvqkcjxAZyJoI6FDKZ155uPfclqrMOoCjkQRWIW4BiILCt3
MAwi4Wi+che3XrLVWBcWwXqAwlxCFf0jL0kTIX7tY2dusU78yAGpCjPrIAJnRj7uHHvBxxIbxTql
YzGe1u5l6TC8JmipI9E6aLhzeP+e/1Mn+48VdZ3CwR2B45xW3qmFnfMxvSQz1X0HwePgOQ9G1cU9
BA9ODIWYgdoXdd42429+aP0swWwTxBOdzZlUDT1CkyjOatKqxJuR8SsLzMZTW4d49KzNSknx8zmF
o1OOO53rKy/Exku9ju8wmpkWAwuZUdCywrxF2hm/017ZMm5MC+u0jsDRTipGTP0A4156IzAohBEo
6rvKfn3/2W1d/2pWMIRg5e0v1980+7TJi6Rvws+OAkjp/S/YWL3WwKyCoDrRNxKpIAJGyIRwt3hy
gq44DdZpX6HrrNzYMvyeBSqa3ce+czUJAPo+lYrhmFDZ2wHGPfqqXYUi3y9FxriHYPr9r9m6d6vJ
oGlx+pskKnGiHREVCilei66ae63OsBGQLPiqGjA1HpyBk3fZiHVQxU8W6eUZpAQgrZeJD+NVAppg
naSgrj97nQRhlfvA3rldmLBRtbdNxYOHwGDD8P7v3Xgb13kcSk2dZyc8Sm6H/sC8MPhi2CVcrPZn
lIAn5X0MVirWsRwZH2tbEdRvBGAaSr3lnQ+7BCSUw20RtMn7P2fj8a1zOQbrO4GyyJ+GLDbpEDqw
BJAT1K8f+/TLTfxrv+AE9VjBc4qcOvnsl5+pe+te2yxsXfjl7399dMmGpWJEIylw8mB74g7C+6Rf
IucD6Tvhj/evf2PO/L/QjXCsK1hd5Wm8UCXLcMl+BUvmfnn/07depdVeAIpnj9bQ3xznqldw3FQP
uoRxwU/tW8iusVa3vmQ1DZggIC0cd86RMeesu/ypHjukaNiflLhv7/+OrUexmgJoQSknqudHMGBO
rSS/HUqeZiOrK1PM1lNYTQEQdctJZEKfnB68Dl27R1gEiyvjeeOgt1b9hbayDZQ09alKhdh7KGp+
55UNdz2VJskpW3a8RfYJsihbcEGL+tqqtvGj1vq/tvcWarK0OnkTF3cQ/flJ5/fl/v1HsvWrVueA
vPHhtHZoDQaWrptIKLd5djiXO29xxgSoiV8wmrQJTal+of0sr7SFN6o7a20f1BGEFWXPT4J15Czc
3By8duieDXxBBw4j3an3uo8xtcVa6ufCGtS03OUn7JlOLUVOPvwrpFW3Gb+yj956Rpe//zXHFBpC
bOUX87lzlvoOqRxjlJslu9KI2xiZbDX8S9pSJdKWnFV1IGI+jOlb38nYh93j/Zdg6/JXQ58ORjV8
8Jdz1em9TcV+TPmnj330asj3qL13dVmRcz+SJ0rTx6LI9JXL3rovq+GO4jUUZqGLyx6/5BhvRBxG
izK2/P3+tW9MV2t1npvLZmpKUZ8nH9EF5WsqnHhwrnz4xj1f6/ICT9ku6Bxx6nLvKQ3GBx7YK2N6
66NXYxo3eFS0ohTQ3apA9HvYRgPSOd6/KRtaYPgz//2ua61CNfUOPr20450qcx3LjH6XGlvWiKqg
P8uW2luLTIt/OJqHTvXzlabFxhNf87ZUMxNJF+6eJijjIt8Lv4UFBObLBO2uuZb4u/Ull9v612D2
uyw11gA67vkVdE/1Sw/ff8i6G8+Yl/dv4tYTWo1o7tIOQjGJVKBF2Ui66uAX4/84O48lSXV1Cz8R
EYCQhKakraS86erqCdFmNwjhjTBPf1f2qI5ukUTk8HScnRTI/1rrW9eNOFOCJxRQMAOr6hDTa3MY
Z2Ba/IxH28t/+dKYMMYz8zsQPlJiQwnO7+3EDx0s5bbmh+t+3hjSI+kbOC86GQI8tPFh95+Iuk1T
fd08bcroBkqy0s6c8SQQtQsHFrBUyd/Lf/nCQmoK5xRlueIJHXB3njBw3+O/M2A1AITVz35Mx02P
gO0gH6ytlVgro2HhsGgGcCHbCqQbivT6DkmlzKPAqj3GN3PPNzNsWVm3u/xm/w6fXxQsTCHdVNnc
g53TxpaNN2wXldUc6EioDUAGwwOq6hwII1yqt5p0T0KLGttG7B3jscqPswMrbDb041kZ20PETfJQ
s5mjYf3sqKNi/FkhgWs3F5Zz04IAUQYlSAo7x4JEUEgkuiA9vYm/xZwC1xrn9nHUSXNArxNb5jFr
1xGHbfvR5TdekXRHGUl6qLgEj6r4PSUI86SZHz8SWMV/Ozp7rse0smBQn8WeWKB8IGJUHtO2qzZ2
LQB9nRuLTlugrfythLfmyDwY0sohmw9w8pMQ5s0JMKMaF5rIXkDUuNXsgVXtn+Kxmx+LvkHuIzD0
1o50Q3dn2RW5i3BlstISS33sPCg/zUxlzsGc89F97Z7sRzpL4I/Gd3e0KQzl0c+MAviSz9OO6XlN
hLwwGZpxYxKHGFKPbh+WVqSDwR3kBiZjGZRZQTewwN9c7mMLJin+/ySIYPYJV3ZJmCOpMawdT9AN
V7N7y4Y43tMZkWppl8t933tnlMIIB3oZt+5+Iq7edH41vk1ZwjCfCmtbi3l4HLTF3h0YdM74Fz/5
QRBA9zi3o02g/oncn9jQypcpKTx4k6lVbSepQJgr/G4LtosD03oBA3rZOTtVivqI4zsucWTdxe91
EumT6Ei7B+sQNWe/YDdwqDpbNdclDgK9tYef0fumGFN/NClhHWYDRqUHqYC1BcYwv8+6zn9M4Kzb
kiiFbcZJhyOyjud9qrxqm6WwPwrmiH0+Zy6Yc5a+S3XioQqd1ftiHD+QS+RuvMwVd5z748nv/eSQ
FsS7acam2OY4i25zpxwf+rphAcLFm80ENz+M8ES/WEzLwJ6HbIuG/T3EUQlrurxOp8L/3SJ+6qGZ
j/dDei56qKDfhZyeNCXvOm7WdNBL3dFYfmB3gQiqHJOQFbD2xumGINt1bhS8+Gv5DkuDzFiCfPAk
4izmfVhh5ZTWMCFXwPvrKf9bPRV3JRxqQeqAKADUqrsyrhe2A6YctCXMSiI3k6FL2/vZV09TVq6s
10s/fV47PjUI3MOIclXdEMJKHQj6BMDDlb9s7DInGilUzHIZgqf2xEaBizY2XCeQ5aYKNAEra6za
dgjpFGL23U75WgzWea78YjEz9Z6dDTO7xd0kTFkNN7s80ia+BQHm6fJEtvTz53b49L1BSFJJXaOD
0mL6AX/Itq9Bw+Sld2WF+B/b9tMDEHHqsgJGyNBnqGMCC88Gv0fGk7iVfrIbZeTsx06stcPS6xgn
Q3vq3LZNvQQ9s3qf4xjLgHusE/e6/Zgp/nQRv2DDjpQgJdDp93kPphp2ru1114Sm9tNycOsY5xRt
kX94APiQCUTMWWwT9e2qxjZln7KCXqdJMATK5jf4yzvLvqPjmn2B/Bv+X3RVU/yZqLKjwIpGJ/Be
c6wQrYiOivbIhBkTBgqDT+q/2WD19s0wo9IcuDKmp2iswVyRvW09kWEav9PSzjmwPF710k+d/D71
/vBjOOPk/C6L38AkZN9TkH62RQc6wcatSQHFGTRPB0Ya9zaeu/GxgMzjESSx6pTYhH2r4F7et4pg
WwUp6r5FSQqIspb9ip3W//Djpg0Q5QxuGfZh/BmuWPIBti0MlSmMzDLwQC25H5Mu3bpOmh4lwDFb
kSQWcCyuCqUj0w9IdtnOiZNmx8iYoVI7tfrWg7PoGJXIcVV5NB0HR7spdtR1cpuOgwBDo4NoXHBg
EFowCUXrWX8V6C3YtVSV/Tud3Poh8TNw2ZqUdoeR0/Ywsby4aWa73YFhyX+NgHo8ZJVP9xXtQaBM
Wj8KgQIoXsp8aEJSDokbcJnDjVij2PjEwWrYRyqK3zKQRiBTh6QYwYCS7Jhd07+5KHHDMRTe0zgK
vD4rAI3jZwcjaxTAP1QB5aDLeANCif4NJU374ug+gnjGp80Pb3KRkNsObLrNQHYpbu2oBjGvkvfU
ixrcWZTOxkd6562beQzYNt7gBhGEybyryZ4zK7/DvwFxfY4GAaVD7vzOAQYqjjPAC13gJFDLvIUQ
B4Hic8UBWOINBwCknXcKVvlvhNn0rQMC4Tg3ybQtNEsD2fRdDbiSLVFoAWgZGsJh04C7uXWT2A+g
Y2M3oP+BH0oh5k0SFgFsnc63ZV0h3XeYomNV1fPJx2A8Nu04bYaCyUPLNNmC0iHgrKycX5SO4x1o
JN6mEZZ4metJ7MEuGx/KhLi/cM3v/xazHL6B1tnsLMRV/bZ4bG8mFGmmDTaK/qaa3emPLcQmstpu
IwCLnQFH8sQtMJobOnY3wNXDbT+Ilxye9mH2f/AqlhulY0Rmgs6+aRgNaVY/u7FX7KuSlLuWVTrA
2xKwSGW7A3/U+dllNZoqz/QbGM3+nbZjfNQM3Myx9/kprZ10V+eAiQCKiItvWg5HuEoB+kl7AB38
Uit4yObszo9iso8gst7HUVy9pgJ/s8wQ27yZSWtvGguXIRNut+6lBZOIqD31UDgVTiGsIg/Ej/QO
Z48hyJmwAKSpwdrxcov/6VHw3CQYlXWQJ4DQ1kitOrnVNIMXimaycfP/SBHtdnS0jMIU16Uby4v4
/exw/gxcZXtoSWkDwagilI8kZKhyaMU2ckR/pFL0+2km9gZUSJCYEBiynSudbRlvW3QDm+1VlUNW
IhhuXhA5ADWx75fNbs5dSU7QZnnkUJHY3YIypLa0xX+aALQYWj46tVRFtCmkykCGJODOjgAswRnr
HTJJ9E/J01JtCzJnP9o4RT6xKsrnxM9bxPuWyTubRPULw7rciCauN8JrHS+YYl7jnKYqi+2bwmFB
Mik/2tiWVz5kdSZhlHHGCCS+AcXEtMK32bS9tAExcAoOThGwGU8asqJsx6gCPEO4DB5/xsZvGdX5
nRY2+nxD7OkZoCh2SNPCeplBE4TcyLVtCuUL4GYgmnjtR5Y00Q8LlCrQNuIZ6C1Szw9DA4AhWFyT
eMTQoHBZeGmHmQZJFje4yfSPdO5RUh6rCaiPqGgRbgUsDb0fBsxPcOPM/JghN7x/qOy5D4qoBW+5
tQr5MznLeuvZJ2MAXLp24E3QFZjXQCUX+xGSymrT13x6mgoN/VIx8gy7OC2LlZrIwu7B9BOQHrfK
bV2OJ+0QhLRK7FMK+TGyrFrZg573ml+tkOdjwqfNUO4jS6UFMS6c++YWiLeNEv0PK0JwA3ZeGLdr
pqSFXbTpJrDAjGs7DwfvUcsnr0MCrGrWqtgLVRzTO4CzqV2nPqo4KZNAJqfkVlvAOTSMJTjet6BE
0QdvNbloqUmMyqObNH7FuRxOdftfk33n9oO4MiqN28ZmMYp6P2beUISuBys4AoEB6nAxSSZBo2u5
UvRaegHjBFiW2awYcrEBZNbbNL4FiWkj0jVF8ML50szr7ArkiDh+Wocuz9V9nRAf7AOFoVLJ0E8K
vXKj83V/YqaPQGIDlVVeXIaO+C2SPW7pr7oSYaZxICtTbIrytArHPt3TEnsfcFEA0zuo4Tq3CDON
A20d+V01uEUI1G2Qtd0pafIAkNSVIf11+wIQ/79D2ulQbCrHugpr9QIB9c61HjK6dtH1dfOy/2cZ
KCeC25GqDG1Vl399nD9OnefWL17ZwYfZW/PKJcnSS5zb/dO8FKf9ZDt5hvYF9Kz2849e/ehz/XrN
sYMJYwwz38njOJ6BfQQyvx7aYe80DQcAJklWutGCmIYJYyh3XOuqU4CESRBLTonb5CgwJ9W3QYCy
hxgJ+3Zoi3DqUFSScX1bZCQ+VoCo7HI1xA9qVjCs9HKtiLHUbMaYRzPBbhAPeZjU1kPNsR1z5jRI
/e7Notbj5Y/q0qVGMwo/VtOCSoy4zbDBDu1l6gd+B7JO1Gy6AdXGOdfnXNoaFcEk65tpA0GG+KjH
yH0hCuYUgKp0/7NjyHEALHgq7psCRYbYb/NnL0FZYOuoifxENoKfY2VC4TxowCnLkQ7Cy41fpTOE
8m2JxdtFRYV4/htCiPto44mC3sS2175XrQdeFHT0lQelcV5FwTh0Nna7VLQ7DPke1DgSFY+gA4xP
1BFyk8AXagUuSLvAqY/j9wop0PbOanL/nYzDBModi3Y2QH1g3zbWz2ym/g9nhvT1YNVZ880nfjlt
HN5NL1VJu+00guvfZHa9K3TKj20lvTsNwHGoirh6gKmfIu8irwF9dft03KZ9R8UO10812OGuwJ9e
2la/TfrGek9A80mDqrC6Q0vLbCO9WAHNfM4CCKq4iJ5si0b45Kx7c/LJebXqM9LMBSzZ9dPHjlfe
0UVCxiYrffcPyS0R7+tCDnsOl+0LGC3TQ5XagBO5Bbb2cj4NQKrd5ZmfBA6u9k5nevdNQTMU2+B7
Q6IGAjVAv9N7WfsjFq6ZA8QNlPMjQHLptvQh2oosaQHT5QJzq6gFGnNTbxt7KD+UnpP9PMnmYSJ5
AgioU+xVa/1UdVLuE0YiGiT6HM0ILkoRJNxtNwLqnRI5AXEawAROQKPFWO6R5vxdIZ0IAlxH8kdn
aBUsZuBaPfSNi7C2KrFAbkwGpNiUToUPh1NGiGm9vndx7IQqaAQxMKkBegQ/GYGEui0Bq4/9wXmb
Qbe+oVGM+U1Ngsd/StnSU+tCYQ5XU41yfsp7b1OLIvo+DakV+HkHfpbv1RsLpo+tVQkHSwmyge/t
0RN4/jAdM5xhX91WDEeVuOfcOq89NaJ0QmTEeHvQuNswkWX2Yk8sBR7TljfoVd4GtNX2mJA62yC2
K30AlDbegHLSnFB36AObIGSG0orfIfHEBYLR6jaTtLyHkflRsZ/w/w47N55Bd6bu3VARbLQBQDyy
wW4AYFfpd+jBETbgR9UOsLckIH1Mngq0Lwy07gPS6bIm6KYWDs3MrlgYY4N6m4yR2jWs8X7nlfbu
cru3d/GMYi8yC9gHoTQ9Tk2ZwnuJLXrgN2N3D1C4dS8m5G3seZTLX2kC8YHC4eibxYe/XgkKWlUL
HLwbxK243uDsi2is7mTXj98mX2QPpYMzMmi9c/lixZPAhdeZHQrxWFYcaeRrGDogjAoqUvp01/p+
dSx9B0xjgH4BjqsxE2dZ9NankT6kgI2eIz0sBxMJIpD/OMCry00lPHUEtbwm2x6lhNcS+B3AXtys
qQOw88tXHI3mZtcxDcfC4HT6NrPn6XuMEHOIBjyEpDi+kPdWTvG/M2YD7Fq6Kc4xOhompHMgmBtT
Y5zh/sXmo/Pr8jS8sDMyLVm4vmnaBjjNMMuHZwp+LSJUni//9L87q/9/WmCmKSvJtADiG7su9tTc
ymMbsM2+DW7SbfQBT1C9JU/ziZ+sQ7F7SU5HCmLq+7iid1p6LaNYXtSQwZSaFSFDwmwD/6C3djRZ
WLVMf9aUNi18FtgPT539knTg6CXkLsvZ38sf7evTCTNtVBgP7rnaVoWulR1Yj+ATx3lOq27XgPmb
N8OHsPuVTcfSNzr/+6dNE6Zuga0fvhEs6O12aoCYtDLP319+ka+PisxMQp4i1+Yisiv41rKT45Ct
LchT506HufxVI8ri8lOWPpexb8rGAbfGqhwgafNuKuDUAxRQ3xt3eqjT4VkRkGiytrxul+kb26Jz
4BGWxDkJfSw2H51k7nvcgHsLJHyy8tWW3sfYExUDSwRE+kWIMf/sC/sOeQfvhdsd8kbBmVm/sLg6
XP50C5s800vlUwXSboqTKWKPUEMChD/ygmzINmBcX/eE80t+6mByxkoUOZY+1XNHUf9EiIqb65MW
45sfj2tXoEvvYQz1RAO6inix6SRQIpg4NmhVjJSa3xI5Tde9x/nJn97DAU0UCPNoPEHlehrj/JiM
2bG10mcnK7aXH7EwWkyHlWMjgEoPNA0RGbSJ3WzrDqcEV/IzqYIi/Xb5If/u3L6YkE2TVeoAsF8j
lS5svpPv9f38qk4D8uMQlPJ9/Nk+nMQHNsj2j8tP+/pel3Hj1ATMXuo2Doyr7eyhJIGwlgIxwNoB
z0vFxclRcb0bUihFgyzVVrlHCFSzUrNYmNm4MStUaepira05dhDFSTJypCr9ffmtFqZ/bswBDqJd
PYTQsZNMvhNxnm7esf9amZGXftwY/bgxIUPdzwwErekV/Nf/ph4c8Li+Dg7FTKNVozWCOIHNRnIr
7w6OT9hxqEm5UmRZ6MOmz2ogRYxYCmjJFGfVASYa9ZhQC1XTcq7CHpb7/3LJ1yqRC73LNE0V2Bj1
uLJmJ5ZHQal/T2WLY9KE0IxkQ2QLoGUNuv+VS6Xpo0IIVOKXA242JVwmAa5Skg+Xz/zn5T61MIOZ
PqpS5F2K+L3xlHh/EBcUVHN3Lo0HApmKl5+wMCCYsdQr6Q+iKkacenz1N/fIT2/UT5d/eqkhjGEO
JhWK6cidCtM63XizG+LC5qkXM24X1SskOVuOqI/BX0OnLX0rY2h3YKTi5GWPALAiEySrNz3u8wTy
fGBE3l9+o6WPZQzxYbJZj837dGI2ww5fyi1uQ52Vlli4ZGambWryc9LTmBSIxEOqHDjUdNPqpt3W
CLK6n+MWweh1T5HakRY/CkfZauvjlEIC2lrJfcFxJZuD+p/h/BQ374D5eTdRVBYhshPT7z0dij9W
5q/5OxY+tmmpsknua6CPUfgCCicoEsSrQD/7mDqTHeTpvLJQLOx5TDtV45S6kTSvwhJnt2IsgXfR
N6Aw7TLoCws/P8lxRaCwML+anipcXUSOnHEgmTXdkvQZMXH7LHm53G2Wfvz8ET/tEnwER+YE6bCh
UKrfRPU5S8Zrnqd5zXG30C//1dE+PYBZg2/zFiG7COGQ0K+NOysT3UqnX5i8TUOVjWuRRLsW/npg
AhBCG5S5FTRJshlL56as1uwvS21tzBY6iaK0mOw+zBNnz2hxwE3MZuzjez9JT4hV+mZTuabcWfpe
xlRBC9XZqLGlYUu/1yScYLe5rqWNCaLSDSKQwboMa53eFGX9NrriqP3kz+WfX/q7jV3AbDsgLI8S
0hLpQVHpv7p2+/fyTy+YCZhpqvIpb/18Yv7JPV9zx1DnboDtyHaFhXhKVNrkEdaaPhgB2ww95CXv
EOJHr9tGm8Yqi0fYGCCz4iTrX6xH/gvSJRBDso3dK/dPJjZ9RrKBimZw8TE5IXXaq5p7vJK9L5Aj
vDJ/L4wT00ilWxtYbGSNnJAAGEp+7zOwqbxdghi31fPG0jPOM8yngR7FGOq5TclJJ33ZBaNSw5YX
mXr+d89eaq8PtLbclW3bwrzlnbvhp6d1c4NiMzTGYVMBa46IM6HZnTW0V7a6MeIzFyAtZbvi5Dcu
QtwyEd/OyMLaoa2mw4TrxcPlrr2wVnnGaFeQX1QxfJunvj5rzfvodfIR7pxY8tb21/ZRSy1jjHyW
MxfJxS3gPODAIyQkuUkt74/d8UM/1O8cYeWXX2apTYwpgGX9BMqnJqe46v8DHn2Tq/QnmDA/r/p5
02g1WZUHcjQwPRVcyz6kJhNKpc5105dptCqSGk4rG3tNe9QnVSZHK77ODMNM9HkNbVUJFBIBfrb7
gBQJABA1f0Tt4Gyv+zDnzvVpLPg6qSHmaO2QaARMVs9wAqNUf93uwzRT4V6xZCklIy4p791B3dVA
fGaWum5iMunlU4K0kmkuS8io8/7owkTyDAhTeeuo1tsSqAP3filXq6ALo40YozoFKkeNiOU+zWL4
07rurZtCaYi3++DRvKbUWHqIMaSJC+lXzccmjCRkYZMtQOzPQpSPftOOX1cqIMaIbv2u7lpc3YRJ
Ke4dpV8L6azUoBcGsckzhzaf0pL3AqUCFihsmVUOAD99udxVl5Zy01s1AeVgF462Q+DA3mrmqhMO
FIfYt/8USJFtMgchBzhgiOkXgIC7yw9daBHTdAV/UBrj6huiLfoL9zuI9OJQd2ZHl75dfsA/WfUX
JSrTY+Vmnco8mEyQsFREJ0jsYiSYl/Urq0V/76e6eSlmywFllJBDLZj9isAk934sXfubbRXZYz/a
xQqXZWGvatqwBjFBnJmTOuwScJe9Zich6R9grQDf9s6J/uvFyqyz9FXPHejTrMMzBGwUOPCfiAa4
rlYMKtzuLZqG94hX13GqmWksgtaR4oTZOqeuR6JxYFtMPKQDggN5O+aIf7O668gVzLQWJXXm+nKs
7NCJcE/WOXo7kfjDpd3N5T6yMK5MzwuiIWEQtR0HmZd2E3B/iv4UBYs3MSIxf19+xHnv81UvNGaF
LurKqe8LcmrK+g+o52Fli+fLP71QL3GNpd1qFO+TKo9OLbKwcAEJrLBrb+TYP3BcJjmlH2ql/yN6
jR6+sGUxvS4sJyiNRdMcJvqds/bMRYQ29KEl1c7h75ffaekZ5xH0qQPTIrMcVCrFaeDTNuohwHRk
4LK/chCBB6PB5acstLvJQR84pPWFHJ1T6s03VlxkAXZ37yKa/ZUldIG9iB3j/77HSGg95gNtQmcc
bWcLX7fcpK1bvCVRMlew31keeKp9jyR6ApgO2FHJQw/D3uNo6wqeqLJRu4nW9FQiojNE8Zm+CMZo
E4yzgjICfK6HWERAfrGJJceCCxn2UxVnK+fShXnEtNp4eVU1rT12YTnmt/4EgXzLY2QzOq/EASPj
cissDI1/CqZPbR1pkQ8tDIChn/Ud9BEwYLI2XZsKl9qY/G8LqGmEpWEkqBe74ib2o9cidYES798u
//ELLDD4vv/395sxBXxDjzYq4BBb11mOKDHqlnvojv86TSz3lqqcvWp62GLTjNwgEs87emNkHcRY
/1GejLYxVA9HkevmiYoK1/xIUF+ZGpY+rTHrQOOHy3/d2afUSe9Q/NoS1awsMUs/bcw6A+sdymzt
nsTE+gcJeva+TVK5slIu/Lrpy/HTzkHko4QKMhHeTdfz4d536+jxcqMt9AnTlgPrOO9bPpUhIo5v
kUP6Z8ihzuDVyrZ8YdSYommkXmvEdLv2CcfU27j4NolvbMihd1oTQS79/cas4sSAoXBnJic/19lP
VnZI6xk7diJDtupSW3qJ87M/jUot+ww5XkMb5tYtS8sn27lFWviB92vDfmGKN1XTMSwF0s0YZMDI
nu7ZC0eGtIQajiQ5Kvz6cLmpl17DGP59OxfKcmP3JHvE4NiVc8JbIZI30yfeTCur1VJ7GHMAlQgI
xW1uG86tfmxJe7CRJ1zkan/5HZYGgzGKXb8ffDn300lrio2xClsYMS7/9FIjGKO4AOIqEQ5Kc24M
YJyiv1nrl0Fj6f9Q08sAqvPfLj9oYSWkpmB6suBn0uCxhO6P7vu4Z6f9eNMfHMgSgu4Xe/Ve2EP8
aN9GoXt8ye6SN/nr8oO/bhtq6qnbubc0UiXhTMlfwVGBsKzZ+nKlFPV1y1BTSS1dPipetn2IIM4P
NdAPZzXGaemnjTEOG1xcxARFj4brh5nJZ58BBXPdNzl/q09jGwnQNgzQkATB/57vEsf5m83VHgOw
X+lWX486atLX0wZckRSOxxPtMnafRmR+tpWCBw2Wo3fQ/KeVrcPSc4zRjfwJXuKSvwbDRIUic27T
qTpp8B6KVUTHUv8xxradk9y1pxTtAHOKl+ffGgKLV+qu4Rm+PhNSYQxuW5WKnsNPT2WlQ8ZjGWRR
/ZqP3pMfwaKk0mZbDKiEXG75he0KNaHsYkRkBukLbLY8/R3yzZPF/9Ih3ctovq/zcWu5QA2w/jRA
iLphCXIcEf0NfkHQwQbGCTTPUkEtSK6a2qgpFoylDdSAGKswVsOpYeQQzeNKH1xoOFMr6MDYQEqB
jZ9m8UNB80c7thAOT35e/pJLP3+eUT+NodiLB6/t5z4sOgDquEPepnwugyRfY8N8PTVTUxaoCuG5
Y5RjbpkemL5FUfUoSLR3YBHwrOuyJakpDowbHflZiZvSqej/FLYIazI/TF12HeKXmmx1jRRWx/Us
7OPSek+g3KWrXqWFchU19YAlquZzPTc91P7sN2bhMBfWW0wINK292tXd9ETi7hVuQYRuNNcFuVHf
mA5oHGkPxsg89Odyx534dmpzIGbWto4Ls74pCEzTOM+BK87CqqCIgOdA8wskmF/XZY3FXo+EzMPU
9eGUvhcQADP+29UrA/nrIgQ1tX+xUrJrGZZZVQ24gZuySv7CxsLeMDE7v1uE0z3YAxvewAgUACi5
48pzFzIeqclY1w5N52Ruzm6jNsiaB9ndMx+h0mkcOLazR579vayyU4miQVc+ONF1tTzKjfE/WU6X
FQMgXdbYpkESBVW9mTO9y88GiDmI02GlOLUwD5ggdsl9kiVIXg1b5BG+xbyMt5pa5HeRwwEwpzFY
SEXdXtdFTNXgHKEORnpehfOA21oJXlMX+O280lgLc6apFqxdVNWm869343vqlZsY1TaxeqBgmHn/
f4kNNPX/nZF7BDq6RYylDZsB+tPS3IbNGTJqUIlgb5/zZKVBlt7CmAIy12bumGPeGVyxK6IC0X9y
R7No5fS4MAWYekDEhHZQIckinK32Bnn3e0XclfuDpZ82JgASNwxfEvwugTKTLsoPzeWKMndh/JtC
QCWdkSUZ5kXYnNkejvyt7bIAByNoAmbrqdbcAslO0J3P/Su3saY8kEa4nB8kCkdOZhEQkfq/iGzJ
gl6T60LOqKkJjPKpK9yxBjuryzHAy30GfuvonyJ2XUgANXWAMDMySD+cIazc51rE8AvD8TGv7PYW
9pamDJDOpZ8r0uahVfwYgVnitN+ADbxJmzfu0oO/Fha10K9MMWCfab9tMoHnAL0wNdmNz8hKIejf
5dMXo9rkqVuSjHZX4KwivL7b9o6dbkRCSCiEk8DvXzskiOCNu+M1hypXdNF+zGLvvRZNBynQwILS
zacgbYEoLpzc/ZulEeAmwCsGg/SmF5gfyYdwHQIHfdbd9naDfOM6L3Yu4famlqrflQMOFIOGsKUW
KntDEbZdqUMttY8xk7Ql5SkOAH0YqWwKkjjZ17TdRN7wwVsWUuXwANXp6zaszDho6JnIfJzmHGY/
sWkiusu7Y56uGTwXVilThOiDDV/mUdKHNrDsvAlrXNSMnr+Ns7uqvC5pi5rqwam3WG8VeEjXfnTJ
vpJrMp+Fv94UDHLQjNOBVn0Isxqxz1ENkGJkgYuq4NrKujBGTKVgLLyoQ+TcEKai6eEotr91ALVc
3tgt/fnnFfHTWQQgUqcanQk74Z5MMIynaeDIEZFqcE0GkefdqUK+Xveo86L46VGzzMB+IKQPIQJA
mb4INDqpygXOh5hbmmFlH7L0tc7//ukxoMpUIlcVnESq+bB4vqd2d90iSI1tQtRnqrDqArvgpnvv
2mifOuV1+xtqjGfc5sBCi0gToMPmaoeyow0EkzMUQQns/sqEuLD7oOYwhv6XRxYWWtujm8QSB79o
HmOESlxu36UPb2wRKpdPiSRRF7YTOczC3fZs7apk4adNpWBSRrUQeTyEfoPAkKTTxZsv6nRl27Sw
+zO1gBUFsjhtFXhzAGt7ZbnrBYA30OtLzVaW06UXOA+/T50ScXY2pXmCZW4odjBVN4FWcFZe9eFN
GWA85ZjbEpWHMGsTAXNxeZ3VgJrw9F4Cx1snEqsM7/+LCo+OAeHJqltqoUOaar9p4E7b2n4XElrW
d8M4qVconkDdqphaKbMuPcIYsm3fcU160YUR6J22VtsBQy3oO7V2obLUssbAFSAhppODYzeOx7eA
R78C7vTnunY1xqtV9kOEvKAhHJgXtPBiNWuzzdIfbQxVFXejldb45Th3Ayseg3ItP2jhe5tqvma0
eOe3nQ5VQkOJezK7EW88JrvLn2Tp58/boU/jSDaEF0Nmo8d0WGDt6C07C38mtSZMWVgOTVGf4xUt
K3Wqw0jnu4z9p0YbHtE4sJA7nvE1UMvSWxiLLgNHlLNiwJ5B9/ed5R27knwgR+i6Pm9q+2w7z92p
9nQIjmbQSfeouhMv1zDaS3/8uU99aoJejmpOkLYTRlWpt5kDO0ivnFsrA7DiukY2xmyp27YgcACH
zplilbKwsNNfU1W+XP75heneZKQ33RTxrsQLtJF8sJoMBnhm3YG6ceJp93r5GQsDzFTyxSrKMz5W
XZiQW88qDu7IVjYKSz3UGLoSeD7puvhliBNeutTe175+buP5EGEx18W4RrFZOJWbij5OvCoaLEeH
SLT8m0zyph6bLnCJfGhaRC10cDe3Ahz+xk/WVKMLPcsU9I0VbQmyd7uwwsKzGSSeF3WdEwxJs7ZU
/tN9fXEmNCV9yhqYGuamDT0+lE8pbl1PcZdDdCa6BkjV/+Psy5YkxbFtf6Wt3umDECDp2ql+ANw9
PDzmISOzXrCcSoh5EGL4+rs8u889UVQQXAuztrbKjAwGIW1t7b0G1WFz6O9HG/KekGxObQjcWecs
qdFehh6wYCSEAmI5BrHv2bt8dmQVWE2vfKCm8vJ2gjTIN2nb/RSmMFGBmIaGEiCku9s25IW3Fb/X
RmoRQGCsIfwp882JUNAMoZv3XKEhE9jj1rFgZf465xu/WuSgfUyOaHED5d4zuN6kX95fF2sPvgge
ABwrCyox5gRxb5X+6NOrbvrx/qVXlvUS6Qf7ehhT6bY9sdSp6oB0mVUHnQ0UC2BfXnkdF9qO3r/V
2ugs9nxJIfk3scmgv8KDZryZoUf/sSsvtnyOmjS83nHluvzDa79DWOlj111EDb+xEnuoh/O41zuI
/F1Ts2WxtTLuS0yfJc4VCK7MKZ/Hs2hd9qkt64OnABmCZPrHtgSy2PcTz7DapFl82QJn7xAI10EY
3pFbddmVD7pE8xEYkNWukikyLTgCsGGqrkB93mqe/IJTvhF0llA+BW62b9oey7Xo2YWVzElQcBsa
p22GHRS+XoGa494KLG4l+3bM4JHsmCLM/YwFgy6zoK/m4cuAZmsEBwCwJGKKNptlQ6yXeTE0P3ta
3Qo3Lz42W5bYvUTVjSvm1pzsrqo+pZlIr7VO28/vz8W1CXP+CK9iC5ibbdYoqS9F7sE+ppbyaA2z
jhLmwrYuq7vdx+6zSCOgbauKNhkNMvMZrgEM0BAlPk1ZTSMLjeMP3mUZC5ocwvyuMSdW32v2s0jq
UDVHx904s6/NzEVAGErovjYWpk5X/1TpN1Fs4TPXLryICC6xIelEcWHunbC5QdxBfmytLgF444wn
nqEHB9/v4jm1SQcJVPmQxt6n97/rypMvIXiV6GfbjvFdhTM8kULc5pN8eP/SK9vTEn4HqLjgUBsz
p8Ry7tyYHxvN7gFWj96//DlavREH7POKeDXzZwZ933y2AWSy9aeEomUexzdFy/qAeufyoZv+cAw6
3e/fbW2czi/5+m6lNf86Lp1c+5YYCQXqrTPv2jCd7/jqyskMImvTwVcAa7XBySgtIVkKiu77z712
9cW6Rdo39rUNGR3D+a4dVUBtJ0JZ6f2rr43KYr1ywmRr2Xj2DBpGg3U9mi3AwkpcsxdLFepnljXN
A+BikMO2rSmch2bXpw9jsZV3rI3MYs1qSL953dkYwe8oXL2uyBnnPW2kZm8PjLtE2cGRcYpb0I9Q
hu+hkXxrb/ldvX1icZcwupZCsczPcZJooL7TJVVI4KJhykcHrvVzE2/MmrXHX1TYRIvSA/VReGAp
e4QAQQjZyvv3p8yvU9vf1627lCXl8POp08mgiFTHqRs0A7HPIvduBMV0P4IuCvrqpWbR4JeoFfAS
1Cfbhfk5VGXSKHFqciEkQCaO8ObIMgJEZpylTlZbd4/oz7dBjx5YWEzgKihe8hvPmyBeDO9sAu3t
utjHecKxo5DhhkEo/eBAMR4i5NKN8gImU7Hakl97ewLDZOevy7oUGprgsEM6wdaGBrnoHru6e9Iz
+LFjfXx/LNc+0/nvX4WONuf2BGH9Dv2+9M7r4q9AwG9xh99eHu5SGnXqsP6M35jTyGEJ3rqZu0NH
0Qo9Nhg3ADkghy59GlehJrTf6bli+0lBSDTw42wE+mKAkU7X9c++25VXLFXQDZwbHlSJsnfwVZP3
BTgZz7bneJE0Tb/HqDT7fpp4hK4GUCSVI/dKqPZZQjH6kvrQ/QksaDomYTKS8k+3Lx0o2rdmDzg3
nAlM6o+3ZTxVOwMLq53ALAs9ZM1O8WIz6FgfTO6zCMgw+wbOU+2xtvtk75Y0uyedtP+EDKx+GTJt
bh1c49DVoDr2wuEXCHBxIFLq3SYQNSVBMgNKubHK1qbIInraKYBTCXQNT54HbfQySfZwM3ryktIJ
KSpAG3dZmySLSArDlCY/5yeXVfwIhAQW3JYMwwqlz12CGFlGLTGDUHs5tEHyI5OQhw+zn90XqInk
N9kXWoVxEWwBiFfeYwlRRLOl0nmFm8HlIijIYzxvTPWVz7AEKEJRCsjhKkdASi+5gsS2V0CkNA+K
0UTvr9O3yz8uX4RTXqVW2js0P7FO/ugM0NW9fAAcPg1VB4FMmR27xrqu8ngjxq4N1flN/xIXBtdU
CuHbnb64DSzit3bllaCwhClC9LntB5gMnGpeix11OgNdzW48FjXdKiqtfY3zO7169maAqqab8OxU
5POl8Yr5pJux+9MDKekaTZ8tlam1IVrkRbFJZpv7kGXWRbobjThCdPXh/a/9dmLqLqGJNURDUwcq
oCfl+fogk1E/jw2MP1wXJ3gA3/KgHaBuHDiiGz46aotF3lvSd2KBXHtsBzilQDsWiqtXzjx+lb35
2G7DFwmT6UzWmgop2UTSb4ok32dJt0LJSlqzhC1id558mCHmp2Ya+7Cwqqdyzk5JyZ6GXl/Tznww
Gi5hinYirIJ1aNG7o4wG1M4qbn8s51siETVkhVmvHBzVhibS5Isdf3t/Qq2EjyXy8MwgnmfH0qfC
n/jPnHZqb5QHvvycs7u6pyps08mCirefRLBcc/bv33ZlsS8xiMZVjp/lOHpatbMDvHYvmRPITWOy
td1jiUI0oB/4ykb7KdZn654aBJFdByO0awgjpxc6LquotonaS96XNzON2W3pk/iQO6q4n5Ja3kAy
In5+/13JL32DN9LSJWqxaByYx7rn7mx9dtGKqXcFtw/YkEOWbP5s2505NonoX+zaKMgCMf8rvGBB
GqQTWOvRULgQ9Z0LEARoTtmOKl2f7Lhvjtop4tteZHZk25TtIcPZfHUSZq55nbCdml1vCHzbTW5j
Avi/5YjiW24Kvw4Hd/KOUMiuAqnn9DbVk3XlNhBXgunaeGf3FbubSgGrJSCJD+CFTh26GBaPPDCc
v0DzoL3TtYLicVMNn2JfqeeEDeoHGYvkumwND2XX2Ac1zRIyjSRPr8B5nB/dusx2ft/Uz75Gn1S2
gv3klcOgt92S7AFl/jEcinkEtFZOwPsxeqtnRYMUNbWA+CS98XoJt5xeNkVUwzYpKMs0O6BKraDn
Vt80BlYvqoTF4GD77ItxS9T94Rmwr8BTj3pt/IMpYAnIGqI/z8rzgjznJPQaeL9MhlWXqV2UIU5B
OuwUaPokn5AWgl1/PSTM+slizzkkvh9HVuXrq8H2YshVY+yLsvEuEsjZhcCMs4OlpfXN7mCEKjxP
RlDchjXWBPPlT7zvrP0AEfhnBupgMHk2lL99AF8Al3UupE1kqOEcFgKGljz3cB3agVI43aFy6AIb
Q8q7jFITpsJUBwrblAhy3fGurSWq5+B7QEXbir0wn8x8Kqn4s63NcIjjDD5Wft1elZUYDswwcE6g
Pvt5lr38kRcOfIfSAXi7pM+2AJVra3uReqZz7mYmRXaf8AM0x3D+xWtmT+8vppW9dYmcFT3MwTLv
vAECkU3Lm6zYuPBKbsAWOxBFIwmTo8rPysNQUmy1lHddG9t/VjNJ7pVUW5JDK2+wRNEqk2i31gWa
Z/ZdBqB3kdCNet7alc9Jw6v0Bq49YIgarU/cviipDuCJupHnr2yhS4xs0qrJHQTSWJlhGdtHq36U
Bk5qWbozcGR6/9OuzJslTNaDd5k3xmhlaRhlWeC3Z2f0DU7w71/+F9f8jSi8RMqmOQJO7jHAnmjf
7ExBsmugRevQ9clwMZWuH1k46+5qrMZdndN8NyiLXHjDWISU9O0fsmLFrhji7OH9B1rJ5ZaIWu3N
rKpsitZzLwLHuSbpk5XCT7vooUeagkm+hWJY+3qLfHQg1IUlM8oFvebRHB8bVCRMr8IZTsqpe/ex
t3H+Ovl0LZ0YVi3dyeaSIGmf1AVO4mJvW6a6bHKqX+D8xcMiEcnuY3dc5KUptMA0VP31aWjTq5bw
J2QrV9KzhzCTqM36RF4W/hb2dW1tLcJD5U5G1ApBzWqAKgbsPXM3sIorX2cJeIU/3kRjC/HAK+3+
GjW9NoSQCOJ8DFMTA8WkPaQ8rQ+pZrpLEOxsO8r0rNEn5scynGNA6dvYqEvOIClCSh+uaZ5OP5Ox
3Jp8K3F1iYnNmFWg4000jIiG8sZBE+1O1mCbmFI6QZPqbGM2rHwg73z/V8FvoCCFNTUcV4fEVleO
19BrL3a+vz/VVkLTUkSTEE2ctkc1RTjVLWqJAq4oak9LvtUCWLvB+a1ePT2zh64xxSguRXmb57dJ
9ZNPHytBLLGwdunTSk+lPqVzFYHeHFQwsBk5PCe3aJJrQ79Y+s0EV3vfzvRpnnrgMVUqjsjjvI0w
uTY0i2VuYLFhapx5T71nQ9XWC0DLDMjobWyaK1HYWyzsvNVkhomLPrVZD1dEjdam7zsXZwPrkCRd
Fva8eTFV9+P9mbRyuyVA1mrahlljAhowjxpwFHbzvJt36jZrPrYOlhhZ0rRDbTqJA109BT1pApJu
PPpKoFrqZE6lD3tVgxDIh+KYSu+oVHOhnAbF2Jo0URP3Gzda+eJ/g8m64JU7MWasy7K9p+/gRBmB
yvL+B1hLA5ZQ2dYuEHUqD5zbWI6wniTjBUW7/ypjU31MZwtcL42olHEgLvtR+HdNBo8gi0Jev+nI
sKsMHK0YrdKNCfjLRvmNvGQJrmWeRCMCHoKnmLdTkMXq0DfjLpf4fqOdfqmt5skqij2BxQxcHgR2
n7nduPfaSNO/hh3HcSZXUew9A3J0m97V8FgoP1bSWUpr0iQZrbzCTO+qb1x9pWoDBL72zIt4AKfe
IXVp3J+oIyK/es5tFpJhC9K4EsvcRTiAS/IAc0f4yps23dnWeNHCZWpj5q1shUvIrePXU+cw3p/m
yhvhjZR7sC5NqxNtmuRsTFbvZ4VGraic6avOLBc5DDwadzBVS4+Tmw4hqhMQmBR1v8t04RwU5Ky+
vf9sK6+9lN9M7NYlCavF5Zg+j3m7SxO5EY9WPtcSqOtglTHPasSlP8OVyIXgfpWxb3PnX3zsyRf7
fqdtsGDOFdFJDSUsdbzPme62GI8rUgruEqGbZrKbHI0cE2xAN6qsWH6dlY53cdNkl3FRjLADhjQA
yH1JBJ0xtseJcQplPk9hVbjW3ZjWbZSW+Nw2BPNO2tPOLbxApo2XX5tR58/5Km1oetNUnQAKenCG
GBE/PZQp55GGPmWUxOnGJ1y7yyJKEJdapZzO2U9RB9mZcptnIckvXJt8LFYskb4d/HdntIUR8fPL
doj8LaDqiiKNu4T3unoiItW4cB92u/qYPciTeSJRGeX7ZG8CPxr21VFcdk/uFT+1hzLc6gGs4Ffd
pY5n4bR5DNkLnO6u6C0/6CPsyvcDBLoC60ZdQ5ZlXxzl3XCVnsBDPCWX8U48VRvQCbLCqHSXoOCM
+3MObdf8JBOQvcMxhsxq4/XPI0slwXEWp6UE/qx3IL6CKgnPegBl6Qjw5WQ6ApFcy+OhbxyIZ5rS
vYJoBDqrFk7nZTgDq0UBFHKzG6hJF5dDXhfnlKmQwdC4nMAbsRSBYbMKOzutIQo+0/sxL4CfcxN0
1e0+BhbOoDUVQ0uNEpcc4cI+3oLgYD5VMJf6U5BYXte+bj6LuUHKyrW39wEyjpiL7NUT0txYlcz3
qTQAVwAn8mRracLegyxxcfYdyM+Y59Eb831h2yPqoEN1Edv9+FwZQ48p/Nd3Cj6f373e4egrun53
DU0Zf8/abAKTsXB23G3l9xb+e1VghhqvVqN/G2RNXd7UsDp7hGS/BWVWj1pfY6tlV04D12bpFTKa
NHe6ABqqyQ8mztqztLGeaSX7m8yHQaE1eDLs6/ibVzDyQhNHBg1UAu9YRvhuLlHonCnYCyMxaRnF
+TTAHZ0UsD/VJpqrWl9Z7gzTPOLn1oHbpnuYAAaB3Lqrbwt/GF6kN5fJAbK+9DMOqnEQ2w7mtAXK
UdskcNWoyByM0Ep6acs23ldo5N1wN/dPDCbnaH5b4piPksKjr4SLYwe93t2U9QweYkoBzgn76jiY
fNpHU+kUflC3AAUGmjVmZyAAdMUtSh7rmpIzrTIRl7RrXiChQi1sWiA/nTxYKEOXb4CL+oeC/xKI
Do2UrptbQI64qAOubuLi+f0Lr+xaS/S5J8eKt0NFL5sU7wkz42+dwlupjm1EvLU0dKkTW1FVxkPX
0kt4h+YnTqv5wsexO5otFJJLUBcrkiZRQUq4WcDeEixnFcCt9lbn/XigcLE8WPKDaeASRA4Lwzwm
U4XwOx9V+Qm6HoH0N8obK5vHUkG2QBI4tUmRnsb6lgpQvPl4HHJygA31xvb066j2RgK9BJSjNTaq
6jwLBuz8T7A9VFd1XJBjHdfWBeiHMyj3mrnfBdi4zwgQBeobkDLMvdwORrjO4//a7r5C8TTCMlBR
MXliX1RZc5ETQsLOHdSFiCtzUF5TwRG+gfNZIiucS/h8MUF9bM+Y69w39jQESN37vcVqO+pNK1+E
Z02XTTs1hwwerNdcxOlN7sBbStVOEkImodzVNLF2tWcNUTVzASqQ4RFrEwLDUEIgqx/ncN7Efxkr
dS5QOG7vExhg7uZudEMBT8rgYzN+cYhPK3TLxioXWJ/x17FST66xnyfhfSzBdBZZe97Cz1mPqEEq
ec/4S5w+vf/YK4nrUhg3z5yzhHkGu46u3Bdy2nky3ZC7WJm5S7w8myCWXYyYVqDjBnU/hHZT7ezU
HPzmY0aE7hIt33Kk8VaP9MREWbnL64hdoyKny2jzdLkyPkvAvIZLeiUt9AQU6W6y0b+sO7ax7n49
5RvrbomWb9CJ81qBpQ17MKODAWqh5VH5snzksoRjL+tqt9xL6ZLPBRWXum3aYNbqpejTC2ox+U3Z
GUH2YXXzpfJ4uyeTYoec1BSmpnrL6W8llP8NI190vu6tQZ/K6cZAyt7VNCp7+2M70K/w/ioDFxV2
tqw819bhi5vSC938eH9ir82+RdI9xUnBmI0PBy/kS1p73zVMNrgjI6z5jcrgSkFnKWvbNwkAvBIx
Gc5nory2aqi+FSDajWFbfMwMyv1V9Hg1PrHKGjHkVJ307D/6k/pZu+Mxi/sbmn7wBPhLO+zVLeoB
qjRDR8EJyem0A6qA7lxlvI1ZvvId/gaSh0V3ZbVlc6mEK3dFp0ko+OA+V5x5n2ZGmo1oszJNl2D5
1OpGMYFDcHKLecflRe5UULLbmKVrL3GeAa+GyB/c0kiCYywgQjSgfHgCLe0lUyJywE782A6yBM0b
8LZGdMb1yWn3uuQBnFXCWNy/vxxW4ph9HrZXbwB3b52CCqFPGoLnATx6UILXBd04R68N/vmur67u
NNBIrTmgvsKfo246DLMX9e5Gqrc2+IuV7Fj+TAqOnks97dm8b6doSGAFv/Fp1wZmsW8jTkiJsw4+
rV9EOAOEzRacaW1QFlu2ROamk3PhvUtf7ORnDBl4vcVNXgk99qLMNvWdM84jqu5+b/fIuojaQd9e
Xo6oR4LhWakLOZgpen/uCHzFv+9TdAmYH2ZnMNrFENF2qqM674qdGgHNg2G7ewFDEgBvKiEONkue
HZ13G4Xmtz8MXaLpGXD6FKYX2Hey4Za71VVHyo1YsXbpxXIeWSlGGwjkE7wsLmASv/c1+RCNiS4R
9EmF7o1lY7L6zlNcPWTi+/vf4O3JRJeQdVfmclBwcD4N6YQzNxUBleTOTza2srfbKnQpRut4VdXV
A7Lzyk2SB11Y7DRNzETDnPHQiakf2gYOxT6dq40y9K8z5luzarGsEx+fV7alPHU5RNEDtFvmJ5Q5
+H6e+BjNkEqC4VZJoFvbQVuKpHFyYwEWpAIcUvpd4ubqxJLYPdDGpSirdMPwxSIKTVFDZ/fC4RMq
KF4lAW6Hbr4vg3Qa7CMwDNIOIJ3fXXtU9KhIVlYIUJh5toRrVw+wHJ0/vf/F3g5bVCwCS6bh+9Ci
4nS059k+uD6OBKyUIg0aoKtOcDzQW0ePtTstAk1qSwLcLxHHipfxD2N5IFV0htcWhAMb6BxJYPM2
5snaNFzEHZEKt/Q8LEQmO37ftA7Z8SS29rbHq4+toCWW3ADvMMPyOb0UiQY0iyD2hCmr+Zf3P8vK
GywR5dqkbWKKTl7anfuN8foavV0JM2TFN7bxleCyBJRLpDRlyRU/spjctLFz6+n66f1nX/nQS7nb
eDCAi/ecHQ0B2aNlpz6db1IJmdKh3JJAW3v887i92spt2BFiLlsMj68f24ZHpSo2Js/a459v+erS
Bdj8dcpB8eFyvrTVo9OkO9qIcEq9jbFf2amWcrdD1scFKwZ2dDxx3Rm591J6mdZ3CsCMph4iVTo/
KuXvPvY5Fiu8wuJuS8tmQIKODw6pXya3POQuyqg5ymkfu8dibbuW17gWZ+4xbeJzhau9aSbthgWj
c5R03caXWVsUi2VtGtvunQbQJuNnj1z7Vx4ZH1rub8zblcsvEeSkxXPHohTQPFTi8+hX3UOTx1By
rGw1/Hh/oNbucd7ZXk2u0adWn44+P0qQ3C9bMaV9AI6TFTipg0j4sZssEofBN4KlXc6PpLFuyWxe
Eqs6qmb4+rHLnxfOq3eQdkLGWcX0WIzefafs57hhh6Y0G/N1bYjOf//q8lmr29HrBIXFCwp3hdmp
GP/Jo489/GJ1G9+AKKs5Pbb8YDdQ920ntEC22OdvJ7x0CQFv2tGABOqh/WDt42G+FvEXn/cHqGyE
Dt+//wYr8WlpYB93cWe1WFnHOI9/1LCFCaDbRSABDe8grzQbic95PN7Ie5YIXI7aTlInLj163fBM
vLqEGsLw8P4brI3SYh13c5UIOOvQI6lEZLr6D1fDCLlMvbvJH+sAALzHD91oCcLVCmo41FHs2LZO
/XnOJ32EShJOIgKNHyB+9aGo8nSjHbfyVksNW2vS0ISsC37UFmyLU0iJi6usvSjmea/o8/svtIIi
oUuIbqpQXLE9AmPZkQHKnY6D/32u/FgHupVy52c0Du0aductaP8R7cn42PtVnAaKWe4Wh2tl/1pC
eB3eVabpRv84ej6/sAYXy78W9lG6Qgf0zIK2NNgMQe45/lGrut84XazoxNMltrfRVsoby6JHSL9a
gUemdjglHTj6EelLeSugox2wLIYscW3HU6TV7H1yVFxsRKaVbg5dYnkV5V3q8cw9TvU4PzkJgU1q
3E/ADEy5k7FLt8iGCzn11FxqgBRjMD+yuo7shjgAaKX5Djq1Pdip/vR56kqx8VjnwPjGUl3q6lad
8rucJN6Riuk+Hqs51Gk/BlY63r0/61Zigb/IIAYDCKSEme1xgEJlEWird/eOcaotz+xf7YG33mCR
PpSeo6aEaHbkoMN0s9rVyfBQg4Q9gm1KExkWnAfzXB1wqI+GOAFe3NrREp2g57SeQ9t+8sY5cL3b
lLQBbD4uOCgT77/7SrRdquE2MKv1Gjkhe0rH+9ZSYeNflPl0W/KX92+wMrhLYPCUtKWZBo/hACaf
qyw55URufLcVfhRd4oBRdbGV00oOwBuQ72HhMhVaY9wf4QaloslhxeU0u1Dx70aICJ9lAWvoMx3U
UJmgnFsduZB//vH+e64EjSVCWKIU1LqTTk513V+kg9hDJjMaSHKy/fmQFgIp6SmmW+4La3db5Cij
Z+JSeFNycmb/aMOAm8yoJ/LqCnv9tR13+w4c5pR3T++/3K8+5xszeAkdtvsma6sMX68CMacOIS4K
2ElsvQxVlVVHX3q1CN0kt06Dhemseq+JeN4Ol9qRaRUmKHlC6jQhReRbifhEmsIN0OzuP0vUAKbQ
sK75JupazmHmZPldpYn1hU7S6B3oUDBUU+P47xj7X9/H/yN/Vnf/fubuX/+NP3+v6qlVMtGLP/7r
qSrwv/8+/87/+zd//Y1/HX5WN1+Ln93yH/3ld3Dd/9w3+qq//uUPuxKwqum+/9lODz+7Pte/ro8n
PP/L/98f/uPnr6s8TfXP33/7XvWQFcPVpKrK3/7zo+OP338797v/6/Xl//Oz8/P//hvw0FAv/MfX
8sc/Ln62809ZGVUiIf73pf/n939+7fTvvxHxT58IQjkjzPfIr114+PnrJ94/mcMZFYxy1weQDPcs
q1Ynv//mev90mAevOOq4zGb2GaTUVf2vHzn/9HwKTCAR3HEdgtP+/zznXz7U/364f5R9cVepUne/
/0Z/YS7/dxIyhzAsdVxQCNuDrsVy2Y8wBcL8c9PQNXCphfC4i90SCoj8mtigbaELVEN1G02hDJbD
wO0FHNmCHxYN8BCBHjVYhKkt3Dlyu374KvVAnjvwDdMIVqGlB8hbC9TkOA9M7rTxiNyN6OMBUOvk
DT9CW2ToI/goijEau8IAieLHXXvjIZLGkegm+0+bgMOIX/XjEbDHHGApP7PyT5bXlXHg+Q6mOcAQ
zIXgtaCXzNG2t1PCEZ+E5aqXVibZVSt6QQKSc+9xGBIfr+dlbRJU81ggL0YbdxdDZgJ/IR1yQZRx
INUF6+NLPvGhvdai4POhcLr2xM0A4Irhub+TrG8hsJeLR7sQ5FpNcQ5SHcFlsf+Zm6FHV19NNG/C
PjV1AQyPQQPN7+fmoDPb2eHps8+xlO0pLypoDTb+BGC5gplYDEuDScE2siFlDbJh2jy06FX+2SVl
EZ/g9DdWUZNZwo5EAcWKCO5/LcfSxinoYnY7O0YimSkTgksY70hj5yKM/Rai+cByqj8G14Z8xaCZ
uKUJLKjCRg8eMEkml9dW2vl/4LjAgVlgpfleZTb7brk1kIumzGBf7Ikxj+JWsQsZpxz1Wg5+XGjy
OHlmFvVaHC7KkUUGpl83BS/0TedAxC9wuBnz8FzZBKmQ68EEKSHOlZ/V8R/gUMQgCJTK+eRA2wc7
Z117AZlyJMM+8yCtwpGchrA97f2AIFF8NnmaA8LOef2cQknlW5n4A9wf4opBz68o5peCt0QGhawL
a8cm99etbRu006zMDNxhbO9uNqogUVUz34nAcGHAbLqtE6Ot3zt5APPzlu147JNTOk2oTdetUl5Q
p2lCAuUn+tGAR9uGDeudgE4iRQ12qtJjPTX9tzwtoPXiAx6k4GBwM/p+BW0HtNqu5gGCt0Hv+fGj
xpnCRym4g8qIcVk/wMKG0OISnf/B2YELmydYYWlxrVGMee7Q4HIxXevhj046KFzPY9fOoVsWEwln
3iWPlnDoHMCPmX9XqbFeOCIAmnqoHtw7VUzuYGbt6tBNHZNEwsGi2/v45UOZsKyOCpYaEkG906c7
O4b05eUoffLJa5gPgBuOwE/ciV0DUZZpGqN2KqGj6RZJ0gYWfNjSyLPLug1lYwH/IoZxpMC+CveH
nadVFgphzXdZJsoXaGw630VctD/LgTZkl9YFBm7K7rtyGD4XHhk+57aTPdAhodPBdHY5ht2Y1MOh
MhlO9w6J+UNsCPoEMbSn3YB4gM0CFzf5BTymeCvCtLS1Ab04Lu8Hf3KhESVnO2TaD1qIvLxYnZ6/
Jx0DTbi3IWSH57RrkF9wLo7gl2oOSQxmOCTtXfdSd3XuRLwp3R8DsHRftJB1snOmGAJLDh+YF7q0
FRFQjDEwN4mentuUTMku5RkgjT6ydnfPp74uo84i5TdwnMg3mdEpCxIbJr+70e37JATrnAOE2g4l
P3mxIJ/avgHgD0LGSuEtRfKpoD5UtCByAyEzKyn9K1b1Ixaa01hNkM7Z8B37hFVGEOGup9CznfoE
kZQKiqUtQQLn+Gme7CxOxpeucsoBXC4F7XI9QZUQCEaApK7SKpm8UIzAeiLfSy0WprOti5sCnYzv
XPAUtORhgK6qaAoVZoBpPzissX92Y0bt0J1nkkY+p9gNZj2DPNwLSIxFqhNtdskwGmPIoLxkhYmq
EhqU9ozzDa/TagpFDWMYQNl968LEEF0ImxFGNWBQu/YnIkTODglzfBfEVckfrTxDgxdM9dzbAw9n
32BiFSL0W53W942K/TRiXafakEhJ/pxK4+RhIwsvfYSeXQ4MMYjz1rMvLPzzBBuWgL1do8mOORC9
PknhyToaIKZh7QABZX+IgdEOlXoFgbeMMc32AOU4N7afzQ9oLIGDL6ykZyGY+eO3vizzF793q/6i
qv4ve2eyZDWSretXOXbmwlwul1yaSruJlgggaCeygAQ1rr6Xnv5+m8SqiE0WYZzRHdQgB1VJoq3G
3df619/E+jpWNgJvtLfjlyHN5rvJGrwWMR/ZjuEU3KViBADrrJS6L+sNEZzxmKZ/JOc7nevKV77j
OSIgE0mf031VNbvs5FkdBUPe35cWfpuc23qHx3eyl/DPdwWUTjLBJv03kvhH1eBtBhe2r78N57Xe
k/LwrvlavRm6r1+H28fm/E/+f1gV2qeG6z+Xhbd1V3/5Uv9cB37/L/4uBC37hRDCIwKVMkt6gXsq
6v6uBC1bv7CFdLSPWE3avDgavh+loOO+CGyl/EArTwTOyRbjRyUoxQvoPsIVQvm+9G1q1j+oBNV3
JObflaDLJ+LZRBmAlNia4vOc1uJvQWJVa/LYjcrarsvVyPJlo/LVRGU1tu1lklU5QA2Wy6rZDWSc
O5yJixf0lgw3P3eL7FhksvJEhCtINa738zJ0DeUIyVmMRAR7MCxJUXbfToE0ZsGGLfGHh5yaCiu0
BvsCFV+StL1AIC6dSo8q9No+gC8sDfFVahfbbrp0u1ZiY55EeW2Jpfex3JqS0X+A+FsDWqElJjfo
NlCLHKbDuLnF+KZL87G4X5NxdD84yi3kvqkXp773MNSgJvOlCB6R0ZT5lXJTvUZFNS7ePiiXWkdG
J6Y4ZCW+0FeJ7K0YrvQg2j2shO5bnFp9dxyVnLo3LsdB8zoYZxJLGq8sPlotedOXeqZwvBDlJOpd
5XvJI+XB2EbxLBvKAq+CAK4TfxGhu8WcSPHcyZ0arLbfUeC2Bx+qLAT30a+mQyWlX9/pqaaWMVOT
60OgVmNdDF3pFK/q3KnY9fE283ZpN7jNiZrqXvQYBgXRgBdQQ9LQ6E2hKYyV7sj3NB96H3a7E9si
iWaA9G8Nxff4RSWjgdQek1x/bWd98mD1jleToOvEX2zh9PkRJ+hmftu4IgsIwEtyStc9Gc5b9liK
1FFXTolX3FcOpDT/ECxq6+50k6Bmg53uePuxr4MaI2M9OVclXvevJgQD/kH53fK5lGVJo0BxPECd
U+K1RVhSulf2pAg7KAYZw92vtIkajI4M3lke50vWMouhwvbdT26VVW82ZqHOrluS6WFgqZlDmU/A
fJj063st44XSAYL/ul99szg7/lVRhkldy2+T9IchMmKa3mROzRG86coVkUELddfp2cdyzLhB68x7
IkCDToRFjbHvZ68qcI6NDVySMG3bujpWVGIHW2RwZwfZ4llgwFb6fd+3xUZN51vdHt01yoh1sWx3
n2ZVYF7mI2joYcJj5G0ziuY2hVqfX5Uu8GHILDdL7jT28ckObSDsvKHx7E+FP7ZeiOP39k1Mje8c
mQCzbESLneItYzsJ2DiI4nUJyusD5FiuizOd5H2LRK3J0VNZdyCQO+fATuvidaFnvYVTTD0ZJlln
1QfP44SnK9PxFq6DiQt4+4soQrfHrvtYu5vf0n81xLwVsbeQsK2dtdqNcWN/zDrMa3hpNd1hJN24
dS77Tuty50oz8QolfvH9bhzHPN6LebI6RtZFSnW3qDa7nGs37Q6q2+a3rZIp3PZcmldpWjfWzt+W
to1answUqtEjIDklkwHfjHiZQZLLwroppJPgru7jfB+2JtPEh61YooWjzDi1l6XBVKattf3A1pu8
UdWosYX3RzopGcezejBFLeYj2MtcvMxQqKS7JDblFm5zPMpIlrboD7mVuukHuuaUPndBL3LMNsvg
p7CU9iPPep7vYb+pV/kwiCWcZ2lZb4J2mmCOL5QZjNQfbQgqzaXCz4d2IC5bs8t9ZUhEx4e72ieZ
XBxk8YAKUGmrzITIag1WJHO/VN1FthC3cMj0YBcHObT4A4UNsim520pfNp9kWVfEBSnl3Mtm7utD
b68nQ/VlQI3TLlb2uHWu+6rEACYLCTkY9fHUYzihypP2m+6VvJjY8RvIuUBve8yrW/+Ytcq1b5wi
V9jEJOmaH8dRBh/WOK4fVNLztPLZapYbRVD9tvdIdNcRVvxWfmgNCMPexuMniLKJAMs8DLxxTV/O
U6MkJGdL4yrVN558NzZaP/qqN+P73tLucHB4NM0uXlJj3rjxEjghvaKDnYSX2e6lWrxlOrgJ5kUv
q6UWb4x22j50q9zLr1I1CHHIfC0/T6nj8oWaWdd7uzPGuRMYR9poOpse6xzHlOlOrdqSbFE4YO3E
OKx4UQbZ4Hyt/DoFwy7TIrB6ZDFr0CyhmwQ+klyRmna9T3M15hoLQrg8JvIYeiIeH7ZVLzJkrlDT
K3YpplNXGDkl6bVCVpCdGltv0DduXlrdZz9BGelEQdx1BVsDkJ8T1YVx0vept8w6Gqlvty+eqWkJ
0QXnNX5BiGxQLGOowPYyadnquy4ZV3VRz0UJt9C0GOcjjp3Si3ytesRIp809yqe8HO8n19frMatW
zsqd6qaR8NTCRma9o0rJJ9Q9jpGvsciiAW8kvKn9siA72CXW4kLS6BntXiqsNtdw1WpMjvXI2UZa
tCNfKT/T80JCmNMmlyQwb/bRtVNpwmLNe/fGcfx0PG5J4psPpp42iQ9xkoO8REVQO74MU0x9+iYK
8jIdvmaJRRhNb4Sr9b6OG8IaDrFr+cOjv5XV4pO6OkCQt6dM+SRbtKus3uVFvjgSB05cylTo8HIb
BkG2I4p9E68zYFIwDOl6Wy2xjvduSi1+DYLV+1e9tc7eUcky48VtaSfUGulyGZe94sTrY7hjsa/2
jickOrla2PhO7bKAmr4ItYMLwRgCqtnTcZUWUpLQjIXYLvl0YbuFcg10iiTVsbxPOHev/S1uNs14
N1fd7LXYNWVx976RkLtvBtvHAUaOneVhaY0rxr0/mLraBe2sdRF6Xb1N941XWetDG3di+jiA12CW
bnXtNqALXsj9WGXSag43BHrdazfWXoMQzbXrT2DGXXZd9LNV7YEyivhjHNBCYqTq6wdb2sEtD05v
u02r6nOjx7hV0dYu+fQJP8YiCKs0xpAraIynrjIqA/PAbCKdHs00lJ/baoibC8wzi+lmwZDVXMYi
n7N9FXhqvjdIVdxoouD1LsxYV+n1mjiqvIqZGVcX2lTb8AFrGu5UiSzp3kPLdN905Vh99KRjy7de
aecMgP21U8dmEw28UOOuUzQv1dSypchCgCjO3Xhp+9j1PBQFp/TrOajd0grnss26C1+lHAXTkMIx
rYZ2fp0KNv2/h0D/bYP+FwHm79qgm2xIx0cA8ieN0Om/+bsRkt4L33GVphQAd/7et/zog+hoaFYB
Zz3wP+GJnxBx13uhFM4LsBOUJO75pEz40Qe5zgs/8LSPd5o4/Ys/aoPOxopa2IHLiehJGwkPP+Fc
f6Nit8BnwUV3o+Mm2DWVrepQVEo+Wn4ymF1dTuv7okmnh25ZPhWnDUFsGa4UW7YV9n5FM9/vsCMr
r6c+LxtEWaVuQqcmH2Ivp2RAvI9nUHBfncrma/ZTa93hRL28++mR/wD6nwD73+kj/27nNAc7t4Bn
sOeAYrrynBXo976jN6ubdt68pcEFxntsuZDa1XbVzh1WmtoU2V+M/IJrXYr2a9YEvgeMN/fMnJoM
s61OZ44KG3dr090km+QtSrPs3otV6URbPRbXCwGqOa1gMrwWyQBEauO/nTHpp7I+tE6Jns3y/SK5
sEBJ2oteDmsbzkJYjNPmJEnDFXe1DzE909VcTh3hGFiUgqB3+Szvg2Qu36k1W3QY9KLoohT/5ZZC
fSi+ND779X5ONHh0WlB8RLOoPbx0s4E9IF+k74RbgnnYvpp9YheydTIgqmhR23Aim1FHyuA3TZmV
NPcp5s0FYJSpurDXkEwPfRLP9Fi85JsFdOiV5xdZAipXCmwWegmjHvcXgkKH0rP7C4++eT6MzApu
6JNX/8p1q7g52r3c5Ilp0/zFYdhetcQgX+edX0Ymz6vusnCn7mOu806FWY616YVltaih/NSudBQ4
wXbRdmPy0d3m4R6DOGc8FAtWTTvG29NLf9OjHXLmYDIgrc3y9pgjCpBqSuANXBYrP0BDO78rs8nx
AZ2q7a+Yin2ggpmdbwwgg56bKOYHuxinE184lV8T2Iv4XZsu2+P+mL+00yGXd/VSyZuWEHcVlkXN
Cpj5xSWh0iJqqOzKEHut7cE4iTO/1gSHM0Pqy9U5LK3bU2Bl0DzsedOMVxziqHYYoLs3fu+iokzj
2q93mJuVycHulPuuqiUA9hyvXuSlU7Bcenmy1ZFUYsKbaNPyk+a8p3zs0jXZB1W33KFtnoedRcpY
u9to89SNZfkw95cin4ij7fLt29wsfMZB7NsqEiao+wOfIC1MQRPnh2qa00eoOLhjOkIEH9cT+h4W
dD11WE2mjveJ3cyYt+auegOmcJSe8CA4mZX0Or2AjIZOXHh0BiJd6wPa69aKkEaThlwWax/OnXGP
lhqFiYrMQsRXbPH8nra0m/cAdON90Np9HVnTMCCBtP3XtsO07AGz4/xDXtSaNG1/mT+pdiqWMLWo
rTGa6uhBXFLV08vVWgRSrbppvlntaH8hTHJooi2t1ouyqX3/mGx+8a1y1+G21KZ+8OQUmX6MsTBn
88ApntWLc2g3fy7TxLtyS5Vvx8Sv47Dy/Y8DiFV/saVr/LASDPJgUovPbkZ1/qVoRBNcBiNiVxa2
NfVXssk9setFE3d7rSv788royz5afet/CMZxGnDEXIIsZDZdAkQHE06yfbLo/dCbSYSw4cFbbDee
kcNbsXb2BrB/vVw71ONh2wMOR4lt6W9Mhu38cuJ57/wUDvphBNO09z0oCfHjXVevocWmXUUpFRpG
mHXb6xBwq8cZUxX9Z+ma/r1LZDwTkkLEV8lUtXiG4tsOeO2ood4xDEv6iKNIPgyWYRWv3jyOOy0T
Cz9Ovc5rKGe9fjaxrKt9vBT7PJAqeVU7JFcxc2PEENFwMb5r3GEt9pNidhLmFh/NbkNT9N6wpwaR
kZkawjQelyqyQJ68/ZAxYbwWuiz3fYb1V8L/xvce+P99ts7WevCWAoeDZWlp5JqxSF6nwLtTZI/Z
kkR271fVdSDWpg1Td4DIpdoAm4cli3EBrTG6pwXxlp4Rqmdn9n0S2yo5pGXWVujI7ZJu3zT5hhSS
mdSBmM0yO+D9lrzMuq0dLqxOxTwhIAL/pgxMhjFcV8yPUnbpg+/0Ck/5wnh/yRHwbS8o/qYbj528
/MvLUpwEWNxe6G/xILkY9oOMvGSwXVlWxky3z71S7RpZrdfJLH2IO75YHo1vGK0uQzNG7MjqCwNs
mYV81binxgF7FcTnnjiHYJBvgsxDSdICnqSMXQs+8r5CwF37dzo18hWwT/+tw1v280zQXneg+3OZ
D82jGaK47ymo+8BIBqEgJ2zs8eB1JMQFFPP5nCZ3eXlywwPtqQAl+bowfogZ6fnN0D+u2Wb0vhoD
rCF8Z82cCGXzsEYZY7u3mSI4Jlz6DUfaftLuehFbFkOpes5G4D2CKT61qYDYu3Z5nYcyNdmyj2fX
fEld11121eSP6CvqPkbw3xbqIYtPNOCiHCb/aoBOBhWE9XHvOeUJREwsj/SJefXXyJLD6ISUMlMa
JnxiOw2RZ4iKMWPMP5EXa25kVwf3czcMDwvA3bCrhjm+X7vWBixz0kJG8P5BRL5XJv+ti//XpSb9
z9OBlydqx9eu+p/bxy57rB7/57IvYJD0P1fJp7/hB21EeS8ErE9b+D6d1onm8aNIZhjwgv+LEjmA
NwKnBLrSj1kB9bPrQiQWwhYUaxTX/yqSbfWC7UqiOaMchG3iqz8ZFjylrTJdsz3IKdTu8FlgoZxb
1tmWqeoldpd7Y3XOTlj2J5AGdZq/6hCpCKu968vop6f1DxXtU87b6ZoM+7yArte1Xc8+Paqfqd5N
7+vKqeyZ4f04HTJRoRZg3n/5+6uc0UW/X8ZhbuYKH6OZgH+eXsZu8mIupT3dd3Za3aR5yfGXL7ti
U3KXWwCOaS+TWzOby6Xy35CKnhyf+QW/PFzpQu4BzLAd24Hrc8Z4rv1pXLdt7e79GnGlakxwmBvX
PYhgmsled81VWZ5SldIkgyQwyUvLmJoOIygujN25kGK69XpMHXOLR2VynUxN8tnxpufy9s5Ubjwp
qQOAIAcnC16If56ZJGglciZK1T2ThxRCAbIsTlXrOFele7HJbaIu2YiLD5wWCHVJd2JrPtppmsMt
3P4aIJl9qeTgvMxF116VcbHc4k8VXBRSj4cB885jk/j5wYfahq3UeM9Ef/5gO70f+i4Z32lvU8kM
ovrk5cubZ17B6RH/u3c63RoeQTbwOLMfQTt69grgRtAdOKq4dwOjrtrKZojNDn4jZuoCTj1GXNRv
L1VczntKLXGogmLZ/f5HPNUtfv8NJIE6dHF47tHHndiKP0kb6t6bXd/Nzf1cDfK6KNz3eSKrvUPM
4WHVd8F2cm2C2PPc5/fLvbs+LkT84/DyJIPkp9cdRNBPsEMwoiITHnqJ/b5IxyVKc9faxXkfXND+
v8H5HH1jYvodHeZzUpQzay5u3Q3Y+9hjYKZ5AbXw059Q2UENdlsFdzqv+6NOLLXDFV+/xkJihpej
i6O9vlFJftdL/FXWagv7DO8ie5Tbrs7a+to4bXrwp2J9ZTr/Is3Ko6wgSRSD/WHgWINNgww3+CP1
w/df7bEhC4k7NB33eQCdwcN7XnDUv+uyQL9Z3XmijWqf4xafsfm5DH+77/B8mBXbQrtnD0cudY3t
tL/dZXl5uSSjdVxIErjySaIcjZsfbCZ5j06jPjPoYNvy1rBEX/fMZnwGk3z/FVza16f3Q4bbObpg
QaCrUDXKu8qJxct4jG+1U8QfpiHw70H/MCpsHZKlZZkz2cjF9Nl121NeRIPBTcico/7ourdpH8xY
qtIQjXsBLITOJq9CWr9muUiH9nSWqO7TNnbO19+vrTPzvu8/39dAUPAnOcjEecYFo2LP7Uwg7tLS
vYGpnXzsHb4teISgvR0hrkk4jURnEpVX32qKOOa+yxRf6skVzkFRUYYKFvond8YpzBcIC9Horslt
FYvtuQX5lE1++q3ScW3NZJ6zHQzs7OCTwWLKvpqGOycv29fSdYfj3Ma6x0H/lM6QMDibKo2XCVad
ZQ3Ci9ERPVA2+Wy1bT71kVEVRovwrYY7i9HIIa2q4Ie+479l3f+eZPr/uaw7Ql/5wuf3b+7v6c//
QDrh/rJIA+gZVEsnXse/irjgBe9Su+CWEC4lhc2/ijhlv4C6w7FG+33i7gjnX0WcQ+UnbPbnAJ4u
5GBA0D9gfJyVOuzsvueT9XWqq1wueaKW/HzCkOQmmFi5VrjaMfj74m13uMmmFySsDnscZceXivS1
V9lIwMUcO/alPzR/Zq/x92/gMQDeAuxiG3m2my1eNsMWaJNoHZV9UW+ifaltq7tuVuXvfnovzxaQ
f1/K99mfOdd4rOeH+lJaPSaDgcXe3+gdc3kN067tzXOhSN+dUf9dPXChQPgCTwnFy/JYvGfVwzbM
c5N43FNjyfUwG3+9hKrVQo+Bxvxy1uyJIePw3GF/y/whEqgbrEvYpOsXkzu05+wCuIBxuDdt5G9e
8GBW7Mkwz69cG03JWFuHIZ56D3RxMmZf5/Pq0RGPThtuTWzfqZI4utjlV+yXgpJpTwT6/JeuPL3v
l/lEQssNmBOzngxe5Qpeu9/8EyZkJ15z7UyMTA+TdLcgGsk5SfcdlZu6kg5oxzPnyOn1nj2qwA40
5HgIfUKdm34woitibcFHSJPli9cuySGeLPOMJ8aZBIvlJSlo+NjpVgSV6rmhd9vCqs0sOENI/O0L
K1Hz9QrLIMLNy38LDsVY2gIhw0Shnfdu5mSvlCVBwTv8nhdRMZ7L/b+sMpHPBU+cVtjPty+Ju2Z7
h8AlNQSwc2uNTpqhKBp+2NZLH37TvKycO0t/kRa59fD7z/+sqjo9Bb5726akdFhuwXl9siylgTDN
jL0MZvLT7NL48LHFVl4kddF+SQxM77BSU/leyxQeZi7S7YtMiJ7ZJ7UMjnaeuUBNHI4fETVtoGeM
zchyMaVHxkynrDzKi2Z99ONNpsdGGsiuou9hdIjZePYzX87TU/Hvu6E/FoyT8TJV5w5/41YxEt0q
vhxRvt26YjhmKsl246BuGxn89ftn9w/vKaDVpvJyaQ31uV2MBR0DDylthQrN5G2sNnUsvwu7CG56
Rq/+/Tg/+yZOZT89v8MuIs/N+VO4T5YHAAr6nIl6XxbQ9g8Tti571zAsumiCphpDXTapYf6vkq8b
jmv3C3H2GqJeY7uhKBLRHshzyoO9HLQ1ho1Ovc9dEuMfwvKvasxaa5XsCHkaoILlpsG4VS8ETCxJ
Mu2E7OTjSX716DjLSj4a+kjEz2NRXaUaV8Vo5eRYI0Y2rYVoopL3g/Li4G7inHs1b6v7eSE/r8ZW
zWqu6qoDVy1x5fRCYug2QgiHIG/2bVMnC0FAbTo/UzCd1abfPw2Wux/wZSi2YfesgzH4O6Lk6nhb
aR23kS2bkrmKXNI09JfJfVvVRfcBajCikK0fvOM22XC7W9rdu5PI/q+l6N0qzEan+wxAFn9Yu277
YIK2uNUeEVKhm89GHrp0CN5hCAtTrW19wzT0X0XEPxxWZxXq3zfBxig9auxTi312OA9Fhz2kWyRR
XdV5eXBhNF+T5lTvINJlkYC6DwnLk9gIu+2w6/GsR0ILr6zz2jjaIO5gD5FM3hW1+/jW8QhOny3O
nF0JrpuGv/+x57s4O0vw8289rdWfWlVM6iHUnfbX3DjzDl+bInJ7/ZzX9Fnnc3okkurHY/alxAmg
OXuvfbdO+BdjITYTWfa5cIzZ4UZj7solbx+SzvEj8lzjV9jXFy+ZTK5NZDnWku2kcMf739/xU6ng
j59CY8q2zc8JzvXbTbZ4SYyNYmQ3sY76ph9fJ32XfWn64Gvplviyd5XYNQzFNFQFr3vm8r9uflR/
IHknORl03XOnWN1CfxkVpYyVYjWa9nl7cxIA0JNUBiy/sr0/3m2Zx0OFYxP0fRGcK/yXrcInWTAZ
lusJJ15r72LwmFbWCwqWZdDPRW79+kWdrger2WHTDZxzoevA15OOmNDyqttp19hTFfUeiqPfv8V/
vArePi5ZJOy55wVwsQSnCQZ3lXaBuuhn0e0CYMiL/8NVPFd59G+Yw56Xg+igtb8G3EsQtEg0LOLX
LMGl/vwqWiIzZGF48KfoGn5eg2WcTRMZiiTithZiPJxP9oxuiv3/4Sq+ywIAgYWNcbYruUmphD+z
K2mmTxOxGE5xMQ/j8vr3l3mKfZ2Wl8NKZ/ty2P8gY5xhX0IuhJnC4o1mM2PH7sCCbPijR5MbD8eV
bn0XwLaLbFM5z9zgiUdyVpKBurKq3VPj7Ylz2K1ZZqftkNtEa8tfLkiafhhai+F7ulb7eiOcujbD
Fm3DWB1G9QUy1AN1URzFMVqL3z+F08N8Wgk4iEMB8k+t4wn2fvpK3UX2WapI5eJhN48JdFVc0lRz
Ae17ecaHApLM+bXA25gMIEPFEh9I5+m1PJhWaMTw8q6zLXjHag/6sMpH2Juo5JSKPKA3fciYnF8B
nGQ69LFVuCmdOnboGsb0XR7LzL7ss9L0EeKmciG+wnOtQzmmptgReNzW0YrZ8RYGUMgr5u7rhILM
NpDoekpeAnwgsQ1RQPZiclRILf8sRO70UZ1wfenScHN2MB15eotLh1HAGjPjSyYBmz5x7MhKhvFi
c7BJ/P2b+3V/pnighqOvFzogiPHppfBnLRZl40pplY34OtcrLu0DOp9BBt9q6HHPVDy/vjw3UIpY
etoIjqNzf67ALUsHmghG7CuMhhyOQBUOQ05UZQ+C+Mym+Q/HMDf1XTVsnyZA55Zd8IVjZfo8DgvZ
ISITuroaIGtebU0RH+KtEgdcV/U7JMTy9YgM7FKQnLQztmuemdX8ukuceGI0w+AGzLrO7eicyc8m
1fLN6mlt3stk7o/Zwow3hCfkjMzy4+2yKNAD2xko3+/f8K+P/LSdSw9GJ+0+XKunb9isyi7LkUc+
oA5EMUdLDwbdRqkFX+n3lzo/pU7rUQnqWHRD9G3nZyH+X6npSfSOynz8YlcKGB4mwh9+QmgBQNwh
0DoOjShH/NP7Qbve2O04tfjSbeZlApXmsC6pdTM5bv3Mpb63Zj/va7wtdCJcxTtBT/I81js3bg03
XTRRs5UMpy0dxMc1dgCipnVZyKd1cEW62AQs40ttUjQmowPNdbdMi+3uEpTHWVSUrV9A5+kDO2q6
qr1pB4NDWTovk341dqM77iq3QLyBgjZ7PxUBjngbYoKTRbthgJB70nr/p++J2zrNVln7TO9+uS2l
mqTcLKrOvhwuFssKdjVqjme+hn96eoDAju+R3+ucdpenb2pNwXFGMspO/k3tx6VImbvF/gzDPhCJ
/NhMW9aGzArHN0Nf1eSXwRFv8WFxiyMhiPEUTUpt4RxkFAgugTAF2do707XwqAuTMt9a8sAuohkQ
AXpVLJgoQpsYhlAsSIXCoEDW8cx2+QsSyRdxIm8Cz7Azc5yc3VMwZ8OGrWMXDUX+YAdl99jP6L1h
/+GT0xN4VC+ufL00ZfYQp1N748nGeSaM4NdVxjpjfXF9JuSs6qePdSwLjZDdIQg5nhB8xadIjWxL
nrnTf7gKReCposH3GuuHszMIE448n+uKYPYWMWwjpXs5xSSf/P5L/GWLBkdFzoeFhGB+SKjI2fM0
20TBbi944sh+fg8FPPg2Zrq4yNqYTMzMMbt1FOm4RyCKvhmuTVQx7YU9PW7jczZ///By2VU4Kphe
uHw0zll32GC6WiZWMUUaDvZ4g3R+Q3WHsCqJ+g4FejSnU0LKMlTzdd/IESWvN5Za3osxkQ+/fzIM
D3mPTzcfptZ0kV7A0+EdnG10Yzna5PiWRYTooAfmjreT44Jopnwv8YCHqH8KJynGvIeOX8V5FypW
18d8qDA3NUZbH8tsFW+HsZbvVeXlb0oyafcLiR1vC+aPxa4UKnts1sZfQwAp394jC7NvZZE6dUj1
QWbHwhUeFM5syX22TNtfYqGiizhqoeK58+LeSqmdTyazrW+l02EhARY7FvvAj+N3w1qje5NNpS97
ewi+UGj4Df4CanH2qb8pxBAlTK/ID1I8MVKOFlBipI2w3pR/FQMjo9aQtc2hCVzwlay++c2WDyre
K5HAdJtbt4auDOnqwxwgnz9UOq0+QeXEtUE0doo1hCjACaXX6elgt6v7pdXEAO9W38/GXQ7u4h2g
Gwp5yhou1G6oUTdGvQskfbNMosjgRa4I9dJ5PgEYafVOgfhC3U08MV0FSWGg6MoZrcQsE6c6Dtir
m4u8DUSF4l9iWQb7fMJNt/O3931VrdYxy/Pm9ejU3dtOt9t97CVWG1Gvs/fW8WjIOMiGdw7rrEHs
15uvjZyHTz7apZs67tM5SsTopzuv3KovYvHIXirXcr1UCT44rIja63dd4Mbbrq1r6yu+Yi1u+Fm1
vbNyq8AAYkosedm70K1gSXtDQRql38MQLdwEHVAKOzds1aw/I5ZbXiE9CV65epwZZK82ZExge8j0
jgBh44OEzuUMXfFYuhXCojzfttuK6d92nEYxvKTlrj6kzuZ88qoah2ASuGx40QlcrXvbs+o0TIdM
pYdFrVTPy1bD2bWBsLJj3ZUni5VFeuNOBDHjzXUsy5dB2fankCGHLVYU9di9HEenXHHfLkiSsdaY
yCHikRc41X7bDlEX99wxJkyBvZc1xLVd7QSm2pX9qL/Wm2tNkarlXAJamQ5BnTd6XhSTZGjfFWT0
aZZ9b6uLya88j4gVi/x6t+2g4K2gqbia5DbNwLwSpCSx32D8sKmq20lu9iVJqN3p6VXbHkcjVE25
KzYdCjLezE7hpHFtITRsD1ZpsPNYynh4aDILbgIj6PRD3TWDjuZtmz7BNOlIstILFAEE8fEtoy1H
3sQbCeuTHNLu3TiJFTNap5nzPfyPsY/a0iQJeLdfjftCNzmDI8BVgueNTUM4LV7QXYMKNm/xCQlE
ZEN0ZlFusnlVYHvCGbxm69dl8vW1aXpZHHU1Tw+mrLo+sv4fZWeyHKeyreEnIoK+mQJVpVJvNZbt
CWFZNn2TkCTN098P38lWSeGKE3HiTOxtKEgy11p/11GrcDt1810qA5sWOXvDdYq9CYFqqtaORu54
36s0G7/NKDxnSNgebFmGu5Iv25BOTbRUUD6NOpmrVyX0ZRMbfL+5VlMXZIeqHLeRa2HPUAwBt8dI
Dro5xAaCpu9ILJcl9Dq1sBHZehfqHuLvyw7rC/3S9d2puBSETx79ylTNoZ19YINSlc1Dzutpj1On
zW7MJxxYV1ihem3k676iGunxLSIZUwYH6LOY+tRz1U17RA7VGGXCUn3MwLW9WapZatE8FdB5tGHE
kSUvEv0QGKnh7bOim9gU/SV7m1PyenYNeOVec4V3CTNEuzYxXmHdaEn3SnHoQSrICkQDA5kJse+y
byNYrs1faWbbXmR1sMLjjbHgsHduOywM/L2WOgSti1kV/g7TiHkBGmqKBCq/l3VHCJGUO9JXdXeh
w2N/ltK0s9hpavjvXmKVFsRRbSpDK0B7CcV+XgHh6hwx8ZJR/ca2LFFw20Hvbhu/sPLd3I3DG1Kx
FE67OVnIDWpX6hezKFGUC8tpHrxVLL+rxsurvSel9c2WCw47Y2pxeGDDFhTRMJtBvStdqDdV26/o
AeqlxftUeaACcs1VGY9Daa/3JBFnr6NX+dO1E3DsXUhfx2PDkRPT8Dyg9g4LOookLka06YieYdVm
Y77+wSJyepwRr02hmSJxDGeXYb6xrAj//IMqRvG46oWzz4Rx0+Y80SVRV14P+1XUOt9pvtuCXLTO
e60d7dBsvimIFIlQ0hCnufOus4GgyvGpyb17tKhPvmLNgOeEa3OXi+57ZZdHSuzdVJa/9bzYA58d
HaVvB+Rd67i3CSzzUQZV7GOBhi9T7DvtGLpzcADleCxE/TJwvNvdcAWuXTy2RX47LerKcavXwjNC
p29vVuN7Oz6Vab3zrV8GtW1teMhIg8Ow5HsiDnZ5be05Wr29R7sQ53Zv8FTdPlotyuFM8jOwIE+s
H9hLZWHTMdzrEv1u1Cr0EJmRjQ9J46FHoZmbLxjHXjFs4u+Cz0LzwJyoGnQyrxNvxu5RHHJveBpV
vddTPoyxbm+SqWLbzXhLnvcFAyNcQinZ3bl+RMLxQq3xNGiY2Pgym36QMNlf6Ava3WX94WbOTgzB
TWo6V7z/B8usn1HFXji5IkZWmg9+l34pXO/olM9+emM5dR+PVMUhwh6YgpYld930pxTppUehmNSw
ROpUPhtdemNnZrdZiK4Ha82Ow8y0Pc2nx3owDmi3jbCzcU7VredkKH4afYOvlLlZjHSHZjL3CWP4
sEW2yUT7GxypeyNjTpExwNZb/dHMZRwEBAl2vsOIT4s9fqYbaqt5kG32aGVjmBW+FWuknvKZrzuh
VSm3ce8S7amM6UUT36zJiJAU/ypk9TYkE75AQ8NXPl+nRbkLpoyCqL6DYzhGlWYQVWxYP/ycFz8v
TWRp03wJ2xOJ93I1rXDd1iKeTP2tZQHtkOy/5daPCUxzcpa7KXVeKr6ncHTzeHX1i3R0xAPyel/R
/Lv4ByXmtNP99s2mbllmdYtF/sERwiHeoJjiTvbfTQ29McjRfYUYsXVYFUWqIyMbX/nw71of8Ui7
NO1u9NjiRDs/jP0kwsSSv8qxVGOYawWok1H3VEmzRyR829xMstOvez3x9hzM/kvG0rGP+uTcwEO5
8JfhQk9m68Lv+usSiVQNh184KNtkK1HMW9qtW5QrBzYFSJvPFwnlzIGo67emQDi1YtpUmPXT5Bvf
ySHDl2n4qZSrIa7oOk8/TulcYsYmbT2JGhxwrsvamb+6jaX9MIPUeKvNKkVNbHgEIunUIPh7DAVo
Ku6VwRck1Mh/HboSikirCYJYDot4mINMBMeBuJEWz06SGyKIt8YQoXsdctifFTz70pTrt2KtDSDJ
bMmbWCHZGyKEqOWt5wsXOZ6g+6+s7WyBttui1aNuR01izp4WWUU7KeicrX6QRYpJwdrh62MPRn6H
GjbHA5PPIgO1RK3La3A5p52FNHYHIzDOSr0VdiitYbV3PqJAonl9Kr7QaHNKHz3BgIBFZAlYFb7R
HtHoIjFSWKJwedEu+c4D5OAfkP6IbYbdfBFmNj/Y7qSKfZlmDEdlU/RT5Nj4pIWm1uF/LHrff8vG
IvshbQXnDBcT8cXDr2GORVX6edT75cQGRrcfTZ21oPyifb6UzSyghVlrU8XdUpQjlhay33x+1wSj
uaRsRTRUVUKv0wtRRzPHy4OPvnzlJCQFWguG3VrmE0mepaV1MaYThHv504iowcBPwA2d2egBv+yZ
v1L77kPgiAbzV0xoZNhzoCBaWtoSgbTqjGWfTd2mJoOw8WdJbAu1h9krUtxFpdAbaoGH7+1kOQUH
yUSBO5llDeGX2YC6Et4Kb2YxlPVgVeDjt4ItlpAqqjRvx+w+vQqKPsfOTJ+GOlTa6PwpGoGpVSvG
9MVWdKmh41XZK05PRocHsuy/atJQ1+1CQjpvZkTy7yQEYfE9DroMsbArbjy/5nB3iY3FyiP1VpQn
/69MMwqL/TuYzdcVjEcQImOsz1XhE/sJHpR89cTQvDpabuJe4hBoYCYZ1hraqHeQdEZ5Uy4EjR8x
PqwpyawKIkUuNtwjQ05S7Ck0VXrZijpYYp9YrpHFKUBv8QnSr9HXSv9iLai0o9QN8odyMuorTVTt
C65uCqsqj5+9aJLnC0yjbaMwWn30ULpfAYdrG5eIUNKvTtt41BiImX6wceMWkxikUYf+qCjdkI/V
PpCH3jbEknbpsahV/i2dG0vFWpF7KvLrzaxsNq3xVbexgNP7wuKjtqsudM2i/jphpYG8v9rAL3gJ
Djh1wpcYVmnjfysCSA0h8Sh1g+1ONx0HkkK36kivr3Lp5npkjdBtY6dI8i9Ee44BTLQFWCt3x+Iu
cacA4V1B/uiFs/bqtrdqn9DZvple6TFyUH9rlXLfoeO7MTyR0dLXWvba8R98w/4aLxJd+CZB9UHg
j1FXtz71w6C1ocfTlvdGUjU/16ACC1G4f/3EO7u9AQ4eCfyCMNGGGkX3L42i+Utu1CtdgVcb/qEe
bBTqfeIzgOlHLK3hTZsZT3SiDdvLdTS8sLf1ytprOA1KWPLKwAVuVY5zkXawvO5BeXoUyNM6/nKY
DUtEklbw6KZTc88/q75XRksfX+rB8pgFlLixpIsskc8K+QfNTvIg2gLXzt7Fb3MZir7COKTxaIA6
O3NDgqEDdVNMMrvo+yar9qm+pN2ub22qWbRmzGSDIGfcsSwD6UhTbmtzWJirLHZ+YOQvRppVL0kA
QzC0vZk/W7qyZ97v1ne9VlUT331FMal1aSfChjmBB/d0xRzHkvV0ja1MVu7UAuAVKZmKMrLSme9F
UQIQo0FDQxvRNdBHxKq/TZ6e4yjp6P1L29ktxgbSMNdoIZnpci0TjIpnzDGJxyxYACHOFLMRY1zl
HmoPte1QMzzpFUqxKW+0K50OlQG3499U+piPEW3s+IsRTNOEDXAkss+GqhHLSsjt1aihoRXsoV0E
Tefv3y77hwanBux2G4yld0U5j1+pZrVhZ9gJFVa6OpBoAlxh7hciWJ5S3R2eSSHKOLxSbO12jCtY
E6KQHNrBzLAjlngoyn2GzY4VTcYcHFlzWGO59YwNZj+VKEhbx8mwz2h9/dKQEDFwSvWMCQoPFhmo
YoP0HtOqdojMYsFIVMlyCcJBOfQhQ9AqvLBt0iRBhS17h1shqx1ds3ej24WW7gxDeN9F4+KlCn9O
/7kIuta96nr9++jifGsuqntN0sQejnjueDdycjMvtKY0+bJk2KweSHKVjxpVBBOXIWeJJT0WfXFh
e6k40EAvFenPRfMjwd90Dsl66RAQD4yeyOatp9ckm+BfsmcteWzPAjvTIR2R9DlylAerUoiMJ9JU
h52PdeqyYy7Y9WGiudh6t6Ssf2EUYOuXMhi8Ppak0/QH4ZVrXA52eof4pW53vp5Q2GSpsrQdbsAV
BjiCkytuxzS9d/qOxYCGUGRhGUD8i4plRSU5apv8N+uN6lstR+fN0DleOJlGk3rZ6uhwNKals4nm
/2CvbvujKIPa2kGhqqOl0lZxMeKf9gsCuntjkWl2i5qDNVVSD7v7zRX2a9EN3mOj1vKmdASbmO7Y
Wn2OeLBh/u9nnQC58AtdFNKIBrwNQPsPLycjNC3nJ8uo9mYO99SfhoVs5rJ/tBkYfvemQd31/jw8
dF4+31Lqzc/d7FrToYdkxpQR0A1NvgYazjxGny4GxPEdBlKd/keotb9JVpTPuJDpib4fTLu+T3o1
UT5XZr6EAWZTzL/MMvmGSQyGwLgFgfKOkKkQ3meGfDFHb8kRLYyZjNJhnm/GoSZkPGM+5/IxpMl1
gQqWmPRZn+soaYR6rTtr/VW1+FaGBgcDY0Ok7c8VeZsxb5sd+d/j4g/DYtRXTOmxImGQjirmZHRN
ddBoxiLryNYC8XtoquA16wx5Buf/5Crk+7qwNhzMV4E/3r8m3errrsiHKpIyya+Z8ckYdq/a//u3
mBuE/241cAFwRAwtIT/DAz1ZDQtch9bDBzvyS7MJO3zh9tA1+zenNk2m4VmAGQ7WA53j4rJgLPqN
QN3O+7d97Yfem9qjsyBln1tT1fGaYBHI4Ce7rCpvOAzYyT3aCLR2KUVM/O8b38CKD/eNHaEDtA1f
1vXeP568NdE166KhEl7sXdtlOor7NmOmjBbs35f6wBSmKLP5YGCeAHDjJnLywtPZZi9IGK1qLH6F
UTTG3xH526kd408x7tJK9sMFo92xYZBmZM9TIHN9Z3tdfT2ITBEyb+n5V4RNuM8upqO+/vsGP1kq
SKOc7SZtIJVNG/DfL9osVoOAjhxf3aEhP7ue5htGXWfIIJ9dBAoM6q8NtgEVe38RQwXg5w2zJgZJ
+U7hNRHmVaud2Z1Qn354sRC+IcmbAZoGMKITKMamhiN1I6DfCGYHUyosLZ46L12sqMbiuwkzkwka
pyUT8WhoSv3NSwZmo/gValNoMc3MIoeky2VXa53/4hpFMzOY6xE5i9pjoubrLV7mHS7JDGUKmwlT
0lfZLy9H9ANa39jdjvGk47OwRfmdIbrmhXZeLvNNSWKRH9Eq4nLm5R3xtyh8fP71oNC9eCw7sh1K
McubTHrC3qly8h6NcZXYaY/Krbm5xtSvXCvYqhuL0iKUpr55xrp6+nUcA/MPPnJMYorMfhlykbPS
AJz+DM06vNZcZLwAJJtRf5foBqK6r93fKCOQZSMJnkVsU0EFL6qXLdQDUzr4heitY8Zzg1FT6LhT
/l2ajfjODinvS0rbJUbMVb1ko6Sbx6q6q6OATtHctwPQ6/VqoT5n2GdjZGdUTKHjpHFkEFWVXX3r
8xKuR9s7eOgROyHKi4mxhBZCIx1xuliVPA6dH7zZXt8+pAuUkV1nNOt3YGQdBopcG2NPDDqNtOkN
yOGGWeVMWihFwsUHOkH53okX3bCnZ9Nu8SKx24JhtVCuIWIPEAy7cnDDNOxnDXuvShsqXkeTG7d2
1QBiI/+b0xg6FpFGasyax5JminaR3vaaX1f8yTtF+yiXWmn4Ntr5n7Kqx8dlLpcbmc7ZE+YrqxGW
k59e5aoa8H3Z3NJ7THwZxgcCKdvYeNWrMXgr3GVHPf37k/4I1lLbQfVG7uPxQWPV+/5zC/qg7zEf
wKmX7Lt5S7xOdnPhj3+cDt/ToyeABxnz+JM49EQEYKLAqHbc2UaiXZnlBLHhzA193HDBj9GwwKwB
E2eXeX9DpmZlPYhKF/VF2t0s8MZougb7pZkBfMysMq66IrDurMb0qSzQpGpV/WSOM+N4hlCXwg6c
eMFT4WjbSXLm5j6/N25LD5hLUkC9v7e5IRCyZuqEvX1uhGbTZ3unTR4avzgXy3WSYe4h44QMB0QM
CxVWB/Sx95eCtFWYfZLiQjdPoHrL0Ht/ghak1qmxcQks1cbONkVpC1fuXba3SI5l+n01fD0kwcR3
QuVJ/Rov0mU3zmVz6UsdWKlgtt9iNv985q1tv/z9MWlbiMUA+y3kLghd3t/uDGem4uPFSsbO6ou8
EDL0vGDYz/1gHsccM002uDwuqO0vXW5+R98+XuZ68hLUaRCXTAoeQIJS5oeWfuNvTvPhWtsZJ64P
NWQ2xJmyZztGPtwwihTuGkaefcqX6abKmCQ2KdCAWm/f5mkapRjZoMpxf7UYtO/OPKCNwXFyPXjj
kBA2BrMFAvP+AY26xvTUmNvIdRJ1W9AR7VrbFrupdvojvDFnL8ZVf5g8s4vAJtrY8lR/oGSu/0f2
NgsLBgIlOZ5llHyna1jHhnP2AAcjxxjlb1IXEuRXU7N3ATXIyWvcM4SrT74Z+M3Q1Jiu8+vtk6Jh
TggGxv5822D65s61h+Zb7SrverLLc3lmn10KdjD7ho28UbdPajUfR9QRoigj2xSNbZibOn66CUc1
buhBsP/3G/1YpzA/dHiQyK7xfzvlrOHEleqp4APVPQA4/HKQITnleq5O+eTDQnHpWDhtQ8/4kFff
lqi/CiuH1zVLfHSICkpefDiQCX5uzYqDfWkZIyZVOOvcGytOPPAUoCuFldBgvnrlrNF4d0rcmqvq
grBHL3VnLr77hEHcoDFwqdcRR/wy/boqHW+xfz+kT94IWzl2euwOiD1PdVJah8so9p9dZOBgQLb7
rN3mjdFQRY3umeL04we9uUFg6xfgYEE6zfbn/2k3hUp6Y8GSM+qmUl1kfbkeNaPujsKCAVJaXRH/
+6d9dr1tY0bRiVL2w/WKBC/QkcFbRISIc5jGFOdN+CdIyWv/Lidh/Vwa8ceV4MCqop3mVKQhOeXY
K2mQnjjQDlboBRi9mMljYfrixusN71AOJTjGmMrHxfBXgKqmrM6QTj/5wXiT4HPIDoZFiHnydXVJ
09mUmXVU541za01FGjem6C9TSwe8sqid/v2AP35gqCW5FDo7H68B94QTBzZX671qumgeXuYW1CU4
V2t8XJ0b5c/it2C1qKNpeb9kGIpgMoiHZ2QzAgznRPnHwMy7fS9X/3/uarhUgHqIX0MnfJrv2CGP
1Xohc4j9ZvoycECw8wf/KxWbHUnfKKA+OiUEKafyAVPUIKMkaLFZ5NWTSBvnYbExuBZldo4J+pFY
t+kTCKPgKqYNf3J7ff/53lZ3gujjiDyaF3e8RN6ZRr0CSBAQPyrgHj39UdXaFBdw1fdFY2ZjnJud
eybU+rNXGBBMQNPsbjq107tA5IyWxykYdRuSwJ1xwhS4+Rr0mX7mHPu4HDnG0B4hw0SswIb2/vei
Zilad7PyLrR8Iq82W494o1tnFv0H5R2v0GBNIhBHRQiZ9+Qy0Gt8U3mkMZUa8oxoILzwy0QKOzho
x8AvtGaz3pnj0n/FDRETFr+s9e95p/uPNaLMxyy1zWvgFlJK6cwGN2LENBHpuE5Zg3ulwGH+f/1K
EbSTWALjWEcgd/pYhgLICvbP1q4PTHSrWURe24kzD3/bW95XT1yFBwNYuY1iTl/zqAcDSTsmiuFV
1deJ23hfMksNOwaPxXNPKpEFwWAeziyuT1654Zp0tSx0z6UXef/KDQIHCyhmRdRCwj8GwusQ1XX1
md/2cV9HYoNAhDKfS/mnH1JZqrb0Oth6GarKOgbNLuYotUXBuVy7A3HeZpeZOy9FTA8Rpi3up0mU
5xK+P/mtphUgRSOLzTLZ6N//Vi0vB/LD4MNiCFlfLe3k7yoMBP731WKimOAtbkaVunuyugUeokGd
Zyg0nXnArtYkb2qyzDNt2ifDRl7bRoQ3YbSwt5/UAmmgtkANqGckPPR46Wbyx1y36UB8XGIcoWGm
uzFBWW4AeDHDyJ1YoeWANd+1EYimd1X4w3wTcLofXAhOGv6svoj7xZeX1Wh0sdBaEdcKPOffH9Mn
uxntE0cEcwrOvVPlGbEj2WzgCx2Zg+ftcRgVIRStK6DH5cwj+mz7trAZhvqDB4jBJ/X+fSOnVA7z
I7Zva6WIXfHDxJvc6+40eqEvhbLTo4n/OBZGxFJ6BObtcq05Z1r0UU7wd+7sud62fePKf7J9d+4M
9cdnnjXL0h1wne/WG6ddbMjZydDFmp/96efMgiBX6gfNnPIv7Db22+zP5UZ/Mfg/EcQDtsgx+4l9
7Fd0egYcGHGoXC1NwPBBuIuqYpIIzTrUyTX7Oi9Gc+ZxfrI/WRu5HAEk0gg8Fd4/zcQQ9FsGYTV2
ay1fgVsY6/kEwhDHxyrTp+AZuXp2xvLpk9WCSlFH6oUDNf87WeXY4UJ7njiBsU2AOTIaxfUwCrh8
fqafqf3Mv5Kikx3YpVUGxvk7BT+dE4GAlxkkRy2cBRSf0DEUY9AsYzKmSDBBDKNagP0BnRjK97os
n/JyDXZ6aokvDU5L0FuseAlG7bonSoIPM0fXHzfGWjytLuoAMLcKYmmwil7trMEzxQFx5uaZm7SW
c5li4/GTIB7jZ+eu1mvLiKbeaXIxbxVUe43Zo+MiCE0APhHkDDVWDCQeg7aZU/pTENqC9UDl407p
WaZ2j/X6VETGGFS3qA7dbxgKeldt2TmkTCb6fFuKlYGY8oVxC0U9JZ5AmVoWeVJ0v0cMUFrC3s2W
xJDFI/k3sTXSdLqxcJ9G6RgvKp27bxaUdbGpF7vlYbUr2zwKLWN65tVCu5RTBzLKzlVcBkFGxI4N
7vxQ6alrh+iqYZn32dSrkImA5ty1Jb4PO2yOvd+5ixX1BSG/4iajtRIx/J8uiRGeD3w8/jThjV/W
SRalrYGixqDo9PZ1UsMpDGoYWxESayiDLrGa9P8EuuqhDt88wbrBy+/81HHScFgGrcb0elpuR3cp
rb00cv17i8+0wxxwWB76pE4X4gvt/qfbksRHvF1aFjuv0jKy4qqGfzRoZhIsKNr6a3havoYTWK9n
YZ002AOPmjTzvVbZzEVZUR2ka7tTc+TPcpWHtU/hM0KqX9vYAJq6nIKagOyu89UzwX5wvDT6fxFP
c0GmAqkC9XU9q/YyqYGkQxIBhjcmzOsaiYEEnLiUbnajxtxtd6gIxptKkMRyGGCEwbybdbjYMGH9
3/gCMmmt+GnXXqeb3c6uxoD1OZfkdFeDUnA1Z9Isw3nSWlgUdjfbu0Uv/TeGHnN52ZtLjykyaqbY
GbtFi6GwE1Tsa9P6vcMmbY6krqY8zhmTwVtoqJnDrMkZHJgzNFH4DT6zvMkJ0jtdLkRbZTY4EIKy
fhFRZwK37FrdrX6xi9BnirZstHCdtkfduoaSBzzEZL0zSuKr9isyNLEbu0GIiwS5Dy7TzEOLCIBb
rPvaneyOmXKr3IsVqJRh/2B0Fqs9gzjG4sOwfMla62pVmi1joZfLj743EnXpmJ0cI60ksXI3/gUi
od+SxgCJaK5CDbc0IIq+Yg4isrRcD4uae/dCwRbpbv0R6v0BXN4tb8xh8Z7hRHsmwq/ca45rpyAV
p3yxy67o/ekx9drUvuBIssF++ny6bmHyvyhOp5+ZVrb9ruREhPxVI9eNoaF2xk5L3dG6C8YSoyOi
M1I0G3n6luPQ+DS1JW2INxhOe20PE3tjr4+sFfJZAn3nK3uEOt4nySsJk/Ir7skmJo/T5P0myqMD
gVRDOe3KVZtIaRkIDLxTPqPoEBzIxkN+TILv8CcTyESquHfg9jxr1OgPWT1V+xrvGWcjsTZgen61
wvFwpHFZjHWPwbTupm8LMudnKBnt139XEp+UcyhxgbYAuWhaTsF3x5aZU6+0togD/IjEAPO21vTy
7d9X+XgCAeZ6TKgtTh8dEc/7Yy9fUqhzM1fBAzs0xXWKI44o9v++yMefgmLapi/ajMJQbZ6crYa0
JDM8zowOHHbnCcUSt4LxzAn3yU+BvYK2iYcW0M+e1EPFAGcsw0aEvqvqj4509D3WnvX90LVt/O8f
9LHg31y6mIQC9xI24W3FxH8659JpKF3xfoBB2sKzcSZJU9nn+jdpj/2NEMkChrdOw5PQ+nS6cEgr
OlOunMSsb+jC9tZQ3MLV07EwOqn2a4IoOZTHKipYxgh3hmyQ9OxlVx6cwmuhs+Dg/ZO5ZILZNOmN
9xNw7Xcts9xLTaFNPgR2KnZNlfPt/PvhfAKCe2RsWJgObHgCU8P3T6fNyMGaMaaCYjTYz+SsNPrl
opwR/ZFZ/Bpq2/41jVWHeTwUQT10U4M9yMFr245p3nsrbDPyXivIoyOOLNmWnP0va5yT3PS/jw5G
S4DtMPpGvq+TNQ+ZZfEMBcfcwO+yuS4XuJ7hsqZBFq+agEGC25cDmRmn0D50rKEycJdzqHCaTnNk
JAtL/UTJ1t8rNaxYpbtJbsIxds07x1YNDJ5s5h/ET6WCK6E5dhB6QmjiQExheZQd/JUQZwbc0cQo
uuHM0vwEdtpsGMgFxxXPoSTf1u5/1mYRBHKeXCzhF2l2E011aWErOag3d9LH2wVv8CRStRmMkY3F
za9mkB2oTmFUl7jWI1BZ4Rq+9JQwO2siGvboGOX4kLmMDENj2OjuZc9Q+MwO8Ukzs1mBmi6YLoCh
H5y8E8ZbYpwDZrHVhnSZMlgffaseI+E15eOgxgXGqW78Wkm9+pHZVrFfSmXW5+7C5Nm8L5GBAXSm
0Nj7MA85tScZO8w7UswnaORLlVxZ45TIyGp17w4nJYjuOrF1D51JpRwJV/bPq+Ehw80Jg5s4vzLv
S08U0e9/L1fjk82GKZ3l2DQKwKqnvmuqamBQFfBuEnxQD4tdBhf10MKLnjwVp6Y9XxZW55FWJPRd
SXLgvSyy+RmzDkQsRqndeU2C/yKi5R2D94UQhbHcB0biHoAj7BsJxnJmCbqfPEW+foYh21bMCOz9
CjQ0qCdTJZtIlZa9CejlERoZysRlrZ5sszrXc29r4+StgVcyTjc4LUEvT66nRpSB5JZUkcto4hZ+
a3ch5DJf/Ps9fPIa6NF8zKERYEM32dbOf76rahKuOTZ+CcXPyYLYpKgXIHCy/Irs26T0WGc/ssVA
uAf6RlKdVySSz/++h49P1mcb2Wbq9KLcxsm3vXrVvABkFCDFwfgtN1p/N1Ry+eqsjnUJlzE/cz1j
e3TvHy0dGm3xX0AYKPvkoJPmkk49Og56L8t7DdageOPgM76Igt5PZJV9gwG5gD5vq1gWTnH0tN6F
TbJKlP6+MuGlLOW9jd3YcU3yc+3zJ1MijFhoSLf5NZjKKVwYjA2cDospkd+3Rntf+EQV7eo+cH+5
VteYoQJgv9eNcvhhAR8GUGGRCJENUYob3GJKpI+JhcXBCskTRs8WFYrdgS9+plWffiGVU/zoR7Ra
kWUOzmWGri0786l8XFTQlNm4eJ8MAtit3y+qpegDM82Ypg1lC3+zQXBOEmkhLfLltGEuwl4nrjOC
3GdM0LNtdRMsfTufKSY+ecsm94FlNxYhHo/0/V0Mpj4U80LgtQQDvZDIkFAnSfuK4fg5/sUn03Ef
8IQhBCjvdviefEamRRAJcav84rVw9/rMQK5Z3erR8cr80cCaYgypuNIDZwHJ2b4x3FWkLl4Nhttd
eE2vjsC5zW0ZyCAsseo+alqxXhi0BuWZMmYroE6W/kaTw7CRE4Ht7KRolRnsK4mDXrRYk/7dmgeJ
wE6XV22BG483kIGbF6o7BvhRnPMb/TiL8qkrKSF9Cx4hxez79zHqidWvVlvjPzd2xj5zgpyOCYYG
4rC5aple+vl8J/U0v0qKVUIw8kTwqgo1PQdk5Oo7BdXYR+bVDNdNjltzvA6154aVIuueeqs3rDPr
eLuj04cFeMPBaeqU+KdbsDeodc3yvIqs0q+u6bPT2DX6c7Pnz14Jwzl2PsfB0Pr0JAwEXSTa/TLy
01Y9lrWHKBWw523OZvdeDmLe1pMtmeRo5hl7j0/qbQ4ygDlQTEyAOW/evxPPmazZZueI1iERBwps
eUXk5BQNmYa0Gw5IgYlDm8x7hLrLXRXAWiCSyBLPduvz9+nZH5wh68+NLT+7LwfnY+o83MjB6U++
p9QMehC0too6QxZ2XCOOeWxXRgBeGViwrczi1e4dJDG1ycC1b4ynsdTLeefUvndMRN0hU0uHc9Tx
T3YUx+DbYXDP0cFn9P5pYWJkdmWGimUtxvWxZkawY5LlHEvfrv/3zYuuEmO8jXIWsEG+v5S7GFaC
nGIA4sGgoe/GOjbzvLxpJ/dcofHXpvD9Moc96//taf4izicPm6glXn5my2juKnu5Qz5X7wLgvuKY
AUTcopMeMdDLOmRNWisDbsdNkFYOgfVSFj0jhLZesycB08MIc0KB7y2/TX0EZfxhbHuEeIV+sYpL
zyuWl9W0cNENKG2cyAvIl7r1lbTcvRwI/4R4ZLxg+DC8VAgXvxqa8csMOv2rNJT+o3eHS1C4ar8q
UardGqgcX4+G2KBVCr6PRFaCuNXCG/R9Qjrtl4GEPAe+qg5ZUgo+AAZ9RbDGhVHjPqBVsNcjrVOg
Z0qrMxXOXZD8NiaEg4eyCma2KGChMdxgP7q3pg5wztBx/mXI3JRrRGS0ZCAJUekr+aQmKe5eOr8m
BJbXIaXiMsPuUeuLs8x/fYVRMPGf5xpHsnTFGKpuRnfbNyWp5jakhQXNpVs9WanrnmvsP+68fEQc
yJsLIqyQUztxlODIl2wmdjzQ5DiMhh3bfTDtu9IxL3D1SBH7zcOZk+bv+XqyrMz/4+y8luNGz3V9
K6vmHN7IYdeyD4AOzKDEoHCCUqCQc8bV7we090iNJgmzV3lVeawRgP7jF94AugqAEDwdEQmhwyUc
90M71RVxlDXCNtNAuF5pMMhvp0jUKR4Ohr6poTja2ih0Z7SSzU2I7d4+wSHxQyVa0w5crHruw2Ei
qRNL6yqjcLDSqjgSNiScn8FLBpK4Bh6vS/k7RfNSoaXW6xjQ1LeGaMUb6mXRdnaX/hr6RncDaMkE
S001XCEedXNhFK4gzMCTEuLVyEk5PmJQsVcRnkd0ibLAcqog+nmyAHLLGfTKvNamghrL7KuZbTCj
Sp7gOA8Y3tVmFO6iui8yqut5KG9NKZPoTYH9/RaXuBzbkNhDMLFJiJiIVeTRfYBFFh6IYs8yaEA/
XitSh/SIV1SCsJE0VCegBZN+0ndTem2jlm1onUFhN3QHuuYYOmZoKT/DqYf+OMVx5Faj7v2om6xt
d76ljy6ysOUFjbHiS2uIdfPh7RzhhSVMmwegFikKXJBlWxCMto/2SVk76iS0aM4ozU9SU2lTpb5n
R3R9aK8Ea1Cq42tImZUK6bDTSAS2N3sY/JkdBVRyoZJqc6j8ES63g41j5zsIfa62PY9D5gNQ0VLO
Lo+yriURK5zN1/OPTx/Pz/f21jnr7c2H3l6B/LywMQ/etbz0Rx8gPyaZhXO5u9/xov1+/+vu8sPK
a14gMsyvUQk00Q8DlrUYvLwX/RoAeuGU2/phuCqd8bY70y6T3eAghePUm2GPUs45IiX+ZroVdtaX
t5fMCxDywyrwvNf+yG1zAId9KFEFTu3vH+3zL872w8qqfCGTPHzFIiKoMIGu/PkVdPDsZPMENXj7
1NmZfRfvwg2yUCthwfP+PzxUD1+4jAtMHzVLalsOSuPbadNsCie5Vs5RH94om2xXXls3mEt+jM/w
itkJzriz9vku2UrbfKdtkWyys+vxzNxWG3HlJD06uAyqtuCC5lYz/3WJqPTqEHA1+jVOlQjpuWdE
9QUcT1CPhbGW2B1nW7yAdu/cY6Y8Qnh0OLHEn/TFuIQdM0N7DKtJofxJ50nCBjCIvmIrSrql+Wiv
o7zW38W9gKED/QasdeRJ+lnJ0i+9akUbP9bpXiuN8SnQObBo8UyfVpbgUQZBi4MEggrgnAiDUDz8
0sarNS0sywImn2YCZBgzFMnafuy1nSqVY3gtRdDPNpQgcL6MshBgiycPPb1ps8WnpkAvcUKgCTd4
O436dnDxHShXZu4ZIHmwpgxKIBR/RGkGAhJvHn5k1jQFs6dAmKcM922goPtr1FLoOVYqe58MbULv
1hj08YdfRNEjFqMIZdVyTSqAepWp4j8K5dNJjKSEESP1qX8udgVA7r5FlfAcsUcSXWuuYahW07ng
7ZG5otUwe/WoBcyhxO/iboOIlllsZXrSBexKAJx7S8kndSWlOz4UDFocQCqZeqYDXNPhj1WNJjP6
GDRY3aXqeRdJwZVYquouLVEVq4rE3Ewxrf5WQi4uaKn0W/CwtxVGByd9CZA9LrN5Ty+P/IY4U0ky
ruOgTb+YdLRtWav3gSxgcOpLe7kbdmCuzo0x6zfllNIcTayVnPw5vFlMPQ0fwkIA46BDllPvcann
tTF/g1z3NwBQiMeCLhK/6Mi1eXbtp5ID5Ic42xBpG/roC/WihB8JeJXbGRK0qYNsOu8zzzir/UC8
tlS6yR4yildVr7W7MPNKFJmGYZ+UVE1Hj+I3fVERHYg42WK3UO0AZfnbtKxQZagbzD8zpDRysUEO
PDflSxN35se3N+XxScUPpUUC7WEGCD6HhH9cC9hMJ01tacT+teXdI6iKI1neGrtkFMuP738VxSAW
mqwolHAXpzUySHHVhHBEWpUurZTow65oEBKAxpafvf0qZT70DqeSIgV1ybnKzy9bCko2Bv7WZRmV
TtZo3iZux2wjJnW+D5tU3sqajwWBMRYIjKiR5HjIF+CCw57spVloTsBihahTpOYo6l/lVPAvBvIE
p+vz8pOsQPVDPkJldwfJXTIM/kePZGPbxCAS6rjw0UJVo0uInfkOW66WrnubieeKPpbnGdYdV+WY
Fyt90eMGAs3KORSc0wtw38tKljQioUn1HONwY9SfxCBLsg3SXcJt7IEE2hH1d8I+4VdAWae8HJ5R
RCJy65OCTjDC8G2GApvSxluU5kiAQNC22xYw0Ye0rRRxXsNDYydmJTwiPaB8e3u25rhgMVkSrjOU
9eedRz3s8BRSLEphwfTM4+zCGwnQn1tG9fjFGC3Kh1O4dtjMzzt+H6IYEEtnQvUiFII3N1gwEVJH
lDtap+NgoBgJePSbFVTgnxOzo3QS1SvRynF2xRwZ6tzQJQuEObuoLKihChghFjIHzri3M5u6vfTb
UHhs0Z26hDoKiziG3WgPQmZsxlkCqRcDdFFaqYK2mJnS/u1hP76O5wY31zErh+r0soCDsXgvY2hM
6XlWKCvBaeyFQFZW3vLSz2bP67TtddABtIsOZxe3iDhOO9j5+ViZV6i/+w+jXCYOzK7gHFkGbePF
qXqTI2t3O6opLeOoG660QeiQaByqlTj4hbnnO8AOQNcHSLAUsW+nsO+R0UudCcVbu297GklDIe/q
qmzPylqxfom+RYjy7qE+eOsiRoMUEnvo4aQAPQAJgZIWN30wrOGvXxxqUvhZ+hmtczxHDoe6STB3
RZgsc4B6p3eRVgZbUGyq41lhxIEbGp9C6JZ3dTPG2xDls51UByrra5QezMCT3gvMBi5NEEyqyG3K
CluUU3H9LKVMCegmS4CRfF3QzjRk3leO+mMoAq9Bd8EisqS+AlH88Ecb6hTIQWcBRaCI8rlOzfpj
IEv9I2rR/s/BG+UvciE3yTZP02wvpxN6EugHlUAdjYiueGmE9IiqcYioLKdJuX33zD9fdhAw5sbi
EnwTtBxBmcGU+PSVkVKzkks9LrXzt9/ywi1OXwf1ZBTTZf7LvOr/uMXh9YyGGoJFAPys21MX4taW
RADxMUteidReODVQtZ/zGhW6ICS+w1eZuTUBo+DUGA0/vMrGBHApWrbT3du/6Dgvp7zxDL1RURGl
7rt4j+aHRWapaD4NuGzcgfyTsIiQUYa+By/Sd7uow7jdCbugN2ws9gwMpoLujo5gMKOK61DYCG1R
hghYpnQTtM7HbqLSWoSGvAJXl/dv8NlpG6wNwHDqJIsrBTMHZP0aaFf5BIqZLp51iXzRmm3VC9NM
D4DOCDQOOF5L+H8e5LLZhFT6I8nPkAgU660iqGmJPv60tnuPs/mZriNTCmS6KfssG6+VhipUkKSk
1AU2tfRIdSQgpczF9xd1ylxCOnJSpo2Z5ca1rIzRdZxnguP5quVOpS9sWrEj5K2s5sMARm8lVn/p
6yARcoQDulFoCSwuU6kYrQAGXoZYbOW19gQk+EmefP078blkXo+EZPp5BNXypogUNd82SdZ91BXT
m22au9BD5UvEDtc0BhSccXlOM7sqRWkNw/XCbkEkBbw5jXVIPMuUIvcRfptxRA6FvOq8leEOT8oq
pkVhzy0CGoI70OXzSath93S4J9Wcznc2tBUS7RUCpClbYrC8eiNjuUenLAxhV2DghlNycJMjpowC
uTUFX9BS/jRJgrIBh1asHcsvRODYNeKOODeHUO5YpJbo6FbgjsFPdLnRfyjUBp6/WMa/UPmedmo/
tmeA67ZClD415NBbdbCKfS/RbFk5R+bw4nBsqLmpRB8GTR0+ZnE9oByblQgc41oRZuXHvI3yfelF
0d7q5PK8oeD5XS0S0e7MKHiMunGEp9D/jE35g9wj4gRLHJVyCZM9BTncXW5CPBzIwraNOsjbdor9
zdvfexyfAMSQcPNlQcgko4t1jRiypRUZsygIIJYbzrhrFHety0QZMBOCB7kXkt5c6Xwer1KgUGyM
5zGihLSIG/renyWy25Kah9hcj7mm3gBqVNcC4OM4n5Y35sPPHBKZ4PtwmTZ+2JlxVyMD5lnJ96Kh
jpwDF/1sFr16gwAo2kwIA1rfdD1Ac5hCiiw5mYYeGrojXvKoB03wvUaN4KZEbQxQdT2gpYmnkPHp
7Tl44TtJQ8ikQF/S517OQZ60tdCIBcwAI212lSd4V0KQKg99VitfIRasmdS8cNfhbaEh74GnFBiN
Z7zfH9d3qQl+GWm8UO0AwnOXYMKXSOr02ZQrH6SaLqffCzUab7ErMaadoXVKvqU9EW/rUuF/yIlt
om0VBMVF5UXxUxJ7qWHDUKOz9/bQHN9A8+UGrpIsUyQAWATzCWRGUFp0rCSaJzt18oMbv6Fa0Zra
WnHqpVfh60Z7Aw4aELPFAdJpYRuFCtWYDsmaLVqall2YUWePiByv/KoXzgjOTchcdP6ZAH0Ra1Sj
FVdyMYOc2hG5dYQXPlIsML9PiuxfCJY4IgmNJDrxVJQIn2lbZrt3D+vsliSrc0wFt3RxgPtWmKCA
id1NJlXl1q87a5OpWWxbauevhIrHbC4DOV9ehHIJ8SIY48NdaGYRADZ1fpcXZ6ZTgJN/yiqYnTYa
/E1jk98LqYME+mTtyIy1fmtwDE1nRaLjryAIaKLaBJt4tuqlJSB2TP/Y0VMz8B1kEiv53McKEO11
vy23li+X3kaweu9roaOnTp+3Li3sMkgOViKwFw5O0BFgRkDUw9xekrtCIcVT0vcgySXj8EUdxfzc
THvkU9Ht/gCiCg6CNMQrUeoLByfuOqDdCVVpJi+1tkyfSl0yMZbAlLxtQXXRVqJeXEmkXgh2njUT
ZoQoREDk2Q6nbJDaPq4li9cgGG9XKfYVthggYyogYTDZIcCEc9JL7dxSi/KiEDV6j1YUbjEHUM/R
GEU/hTjKNtEt3U21DBzu7eX7wgfi6QcSRGJtUVFZbiAjmAunCTSrUkzNDtlu3QJvXGgW8h4SKOgo
6KFhBGmmizieKMZu9I1eQoW1hPCsy57h21mdGF+xeEB7ogtG0mMxfnz7K4+PdRVUJz1a2g+YvC1b
8Gai0sAtRLhgWHN81ZMAOgvqLptRR4nYbhI92L/9wuOOKTkp/0HJhYOM3sf8RX+c65zCuPkIWICm
ealsEUPSUaqPOqcelfgLFD2MOAuvMrdSpJYXWjL0u6rGs7AbFP9jK9b6JXCMVbzn8UaBd8dOoRSj
06Fa7v9UyCS0qGVURRBDLByU84wfcRFEXzx2/NO8vcwtLLgw24VqnmpAnsTyjppUmu+aKu8/hEpu
ZZuwlrxPCshtNE/wIYkuhqlufkr0En68PYjHZzPtMw5FomhKKMzg4Rj2ZT2bbooCMNMO15muTnpH
6nrhHlaqjDyDiKmA6Bcm9ooBHDpbkirj3aezpuhgnSgmgz+lSHn4CQWqzETY6JHWfvHNECzp0mqV
H/C3mpUu8fFxwovAU3OvApsErn34IiGgFsF64kVV72GjHUegCeg8vD2ixxcrBz8ZiQruEATBUgyg
yvUkyVRSnUDLP+NG0+9RHMhtvDLWyl7Hb+JoZKHB+5xP5CX3Ve5yWuu6FFNhzNHnA3y7QxDVv6hl
7efbv+l45KgV6LShGJ65v7AYuZLMeHYfwEA1zrJLyn/lxsQMY/v2W1445+gJwoCeAwWC9GfnqD82
dIP5lSKVHkzoPrauw2Lon3zqy1DOEJLp21H7hPojiN4BOd+sRcQ0kdpugwgvoXVWTYhkR95l4lNx
QtLUWLnZj0ebfEGCRED+QC64xGdwNkuelySQf9XypxcnMuJstfIxMuPm68o4HCd3c7GDi5Z2ncbu
XGxKBR0/zo1YsNEkbXZSNUmxHUlyfdEisbxtIjqKNFo0xdHFQd54elDft3XlPyLlLb9b8gNRC1I8
SlL8du7/eWn8MSdRRoGgp93DHQfIRxWn4VyX/Xgtn52Tk8M80kJPR+PEZPWA4lj8ZF9oRw90WuJk
chU/WFz9dmjSZUGBG6yWKkbUILoSLk7X/lTIITcI5nTf3x734xmmXk/6xP+hB4D43uFPhUYO9zSE
ENYhzLYLRrJByhctNg3l2qi+cHfNgj74+BJ548K65L/hdMd5mzaJYwKKbzca7qyhPYVJI11ikZMl
dh9o2q8kn4zQpmSlXkvljBzTjDKbbBX7VhmAXxdhqQg+y3DeHogXGtcckRxgQH9xFVeWGgxB3/iB
pyTkRpoaNg6WWvkeCnNwP0ma8AOxTVS0khaniyFquls1i3Cs0nDKteduxLtVOea6H3sB91gCC5TG
DqcFy5EkEJo4deqhTcBuqum5jhj7e2+hGWkL6YsKI6mitfzJEr9EJDWluK+JwvciCfNL+uDTzgw0
caW6dnSa8ipamyaK0irvW849CpZqQb8pc6xeCTZdpPh7kvN3V5KRddUg6XG9w3DkHw6HLfOEcBh7
pPz9MCnOEKptHKMyjc3bS+UofqDAThWKWhQbFxD1Yt+GiTENHnKMTmJmw0MZh8qDgqjoo6HU4jlA
f932dbE6GxDnh+oz5e+fNerBs20kW1fkIw5/ZOh1Vp7pJFTATeYqqpWxTlusgXJkat/+pUeBHfNl
zsD5uY8/79zDV4GjTAOhRvhXlrnN09TOZAlzsgu4Bcjqv18HeRbcYQLFZ4AmWlaHr6vR+LGKjqQ4
hclvEwBkGx3T1vNS7016mJO+keOo2yP1pziKiUkTFFnSIxMwg2RhIzgLQMxq7d3Ht4eB4j5vPjiq
n7+MrgEQANpOy9vJ7Ll0zBKbGioFGJn0LUK+jlhWogqgQu4tR4sHTE2GVPFdPkDHdRpexbekoiRH
815Rf4Y+WNx9AE7g29Qo4yXt6XZfomYjOyliRLBW0owrzy+0ETEIuuoT6B9rargckhQMvi+1HwFU
6A2MrVLU7vA4aQEMoDmROlRiMYQLpLG6DzyUeR3V7xEh8ZoeDV2j6sf0giAUfHTGAezA1KcCKfoC
PspNj5PRNmvUONwEjPVNLVhehCpMV1+2iInFdt6gTWMHE3oc+6CMJvwZAHPDou/06oY+lRnZNfYE
PejqVgkcsAHCt8gI+0srAN2KQEKosEh9H7frtjeEr7neZJ98w5PxaKzGz61RKz/9KBe+FmKoAbdV
tCC3Wzk24L9KrXCDu62ACobaF+gQEx2VV90sA7Upugb9Q2IrhH5jmGPIzftWJJxPYhDuB5V25T71
9WDCdadAIc/MC0Qg8DQUN0ItW19TqBjYTiSK/LnAsJZTPGvGK/iqaWQrreY1bubDjXRkyVchCYxS
AQCw83r5US2ilB8XYkPgizoCGMg14yYS0QFF7YEL2y3KSq7tgZjlHsi8DD95EKuHKuvTbNNaDQ46
wN4rg6GtpnLjVXOTQ5NGRL1qy0Csph+L9nHCcvM+Fc3AdKKibLJdwirxNyboMcRR5WmYLqaCKBsd
0yylA9FysWGdQTl/06FS29msMl0jqUpo32FshfHakBUo9pEyy8OGD8+zTWxMyc9oqgd2NwVQ2fYH
zJYUiXTM9i0N4yuAWe1ja6WTaDd+R5RJrTkG6D/0+U/KnO1wZ4lt+Rij0AZcEHCVgIeeijFyFYuS
00g1dIaQACoAZ6V0txk+vnAd0gEFC1SxfQOQYIDREP6J0WPFfgps3+uNBxRfotxRAsu8Kaaqu1IY
TclpDepo2M6o/bCdmCu8bEv48k6ezN4ZLEZjtNsoNrdjnmuD3dYlZ/HbR8EL9xh1R45EgGVIgy3z
KVBAE81jFSVesTDdPEuGu7oWrZW3HIdKnDcmpzwRsT5faIsrhnKCnIpBBJerT7ZRP+081cKzV7zX
fG1nZNojQJyryJwQuoKgOGL0aZe+6FZpt1IoOooPkezCHwCWH71BksjFkSzJhdn0MjQ5Txm97xBU
602WT/VlqXvjSip0PLQI4FHyMdG/4tKxFrX8Xi37hLBvVpkvjH2hJN6vojbeLTNP32zOaAh5IRvT
3D68Y1Rr1Iwa+xlH0pt416u+eh+Gtb+Sdr8wbMQgBJT0P4CMLVvNqLKi+V9QC6m8LsYppZp2GMvN
suHGSuL0wqgBcqJhCdwOVdKl9GOl0Ck38I12NJP7MQ6NcecVgFrfXvbHOBBmhNYoqIj5gqb2dDhs
LSy0OgqxGUcyvMKlKoPL4ExiPMHdwDg9x3u1Cx5m6mZlC9HYfyoVvc+dQesjrFOKsj1vlTbpVvbJ
Cz+e+JiWoE4+gULjohNXB2WiVl2PyEqV6du6RbwulpA+evvHv/AWtBHAWQF/oUmx/O3eNERVFNNL
sXwsXESxIb60MCB6+y0v7HmCcZBT3JlovVJzOBziysBSLNGNgpDV62/lGN8lu1M4vdl+ikM3LdiO
NFo/KGKpPYhB0v+osUrOqa5PT5A8o4wLM4ke3v6q41iXsSU1pQpiaXQy5MOPUiNTn9qEYoNUQr11
wln6nP3JAR+G6odp0MYHEH8IdRmQflPaa+dvv/+FjURJ0ZxlS4hCweIcvj+WyxobVsrAgAuVszzD
JAMftcERE/Q13v0qGuuU3CmXkRUt8cJaG+tdH0mFA/kQT05kPLbUkaFmVrCr337VsXDFrDtBIZfe
wowbW4IrsSxOPJzSSSGisT4PMAt6jCZrfGhDLTiTMbi5bVsp/uB7fkhzWNY/tbUSRStf8SyNfBjV
8hUK4GTgDhYk7sXkBgV6w14IIEZHwy28GL1J/BzEbfM9MUd+M6wlo7H7ss/MS9TXlMe0iqv0UqQh
CBcKTP3jKGjynVnryS1ydHLl4KFbInvCCavY3aRRl1aawLip+lTVttPUiz/jph8UrGV96vMYQqS/
TK+v5E3u54Fgh+qkr6zf4/WDbB2tDqJ21Ki5Sw/XTxPpQyEhrOPAyok2pBSqk5WR/BmisLnyquNk
aS7mqnQroWIBgVwcRppYKDDY0GkeFSWULypRnky7iHL1xlRoiZ1RdChAcfdauaZp/8Kb58I79C0q
gzR7F2/Wq3KEtYKP1CD3zWMWYVWhSkO9U4xS+SoH8bBTvfLdvQ/QJzQ2dThI1LGPsHi4V9SsHhR4
zammeYRCjPYJBTXtuvbCibglXqPWP1eRD5brTH7hlGca6XxYy/YtDdVQRFGvcOJYKu9Sc8ILW4K0
rOxK32yV89FX/ApLPkUArmfBfzXjIrkzrKzlDG2S4DbsPbKIvBBQUUtIaO6NJlU3kCBk+IAV0sXn
UluWP/I6qz4GU5+Lm1QLwi+Yc1nozGJUdVtD5sdtNDPFDuczoSVXEKJkW/h5HF8NXqwLNq6fJYiw
tqgquzSFVNroKpCYDemN+kswxjo7i7D9xiO9rBEtLiv8aMMpHj9XQmUEm2KKvPZs8IlJ7IxTqn3v
KYdSOlud1iIYGtKJecP8UdusNMR4UC6CXjnV9RX1sBZiAT7ZKpyCzdun3HxhHc4XmNE5kIOkw+5b
9k99WISmGHYtdWsjuY5leKCzJlqFP63fnM2YKcgOhnzj5TEKjG+/++jOpjYyG3Ww7amK8v+HPxMq
owA2ZEIKiKbIBRiD0uEvKP++nf7Pj+H/+k/57b9/TP2v/+Wff+S4UoV+0Cz+8V/X4Q/MX/Nfzf/O
f+3vf+3wL/3LLZ6yu6Z6emquvxXLf/PgL/L8/7x/8635dvAPJOJhM35on6rx41PdJs3zS/jS+d/8
b//wf56en3I/Fk///AtLi6yZn+ZjwfXXf/7o/Oc//5rld/6Wx5of/58/u/mW8tccenXflv/607e6
+edfSCD9g2N0DkVR4YUnwaron+Y/MZR/AFKnlzvH3cT4c3knI80O/vmXxh8BAeEQod6BdMwsrlXn
2MrwPPMfEkcacEHqlH/9/x98MDW/p+p/sja9zcOsqfkFB6tR4LGAhOZQ+XAlkJFjDWviVyhiRLpT
stg4y/tmjWD62tMX2wmBFg/VMsG/9awxd0gnwl2F8+W7ItDf3z6/9Y/Nik3UkHqdZLqo8cbk+BFJ
raeuAete+/ZFTO8bcqxrhaW6hSdZdiOE1yVliZXz5rWHLy7eIG3J4sRBc7XaegCo8kC3zXjXJv89
LIv7zowqPSxpkrsUovbIKVz28fsqyb8fvUhCp0pBuRF4pyuIJNseEp0UK1bV1g47P38/fUlc6FFT
jQz0Nd2xyONP2Gm1hAlN9tUSMX3PwWpskzxXdmlWy2dhORKw5Hq0ktG/MiFLunAV+1hb0QlyOc1C
VME0hDblH3+cAv/Zc//FHltW91PPKmpvYEJgBLu+ZfU0alBFOu3hiw0sxoJQ6FqvIF2TxZtw8t0s
AeZw2sMX+9dA6twcpAQRPjx1qSY9UBJ8Ou3Ri83bgBowDC+T3clnJietvy56WT7tZFj2IPKWh8LG
ld0mKtRdDnbuTAZvetrmXaKDRL1NfBUjKtfq5TOp9z8E1Vqx/7VluNi7GHJX+N2a6W2aCtVmANy9
k4fW2p825ovti8quLjaKkNzSBUJOREYf8pYeerfmIPLK1y87FBrG6h3+TMEtck6Bg+EoqhV18fD2
xy8qAX8fD0uvTKHFAA8lXf8206J7OUbhPEQiaN/lkTzakpB1u16opSfdanvUtzXcfOFmbCHmDHcN
OMaNJpDRnbYxlpgeOuNqMghN6XpStK8C1TyTsyL9d/x0ED79F+fFEsXRdqMYTkZQuk3i3XmdijsW
Oe9pW2MJXfdliiJRQ3VWKy08fcvi+xBIK/W91+Z/saeJpZoSZ7LCDXEgeKBr4oRDvGaq9trDF/cx
RDI6zVgwu1moIyuiTh6QNx1PzBOnVD6MJkqlp8aDW4hrxG14EaVt4OhdoNy/vXpf+/rFxrbKUC9a
mmBuRnvWbi21v9YGZfz89tPn8/h3TvF7ayw2ttIP3WRiuOz2XdFTLlBCwDGZdqFV6Vra8soPWNZ/
FK/sAm8cTFfvta2n0uOylBOnVlvU9pQ+8KqiVHW31a1gr1hg3GqZts/bg/Paly/atPmoyCVi3LJb
GvK17iVXpR+/q8z897hri8s3o0MhT2KUu3JUgrQUtHb8VHnFGs/wtS9fXL9mnyRlVUqGC9Do3BTu
h8bYvj0mryyYJUvOU+FmiAj1u6EaqFsvtvRHuUsCxwpb6eHtVyzqaL8HZ7FhdcEs0NyrTTc1zMlO
LKm+wDXgrmgM9F/NMNQ3g+Bnj2HeO91U/prw/NyXgzY9jEpNB3YspH3jF+T/UZfpF1IYoNmCuBr2
CgO1v7r+Di6DNm6Rf2zz8Bz1PsuRoL2cVyVKvBdDKD++/UNem4XFwSAanV+Vgpe5jTyN2ODKyJ2I
0MpPe/riYOjzsCtKeZJd0Pc/ur6/QoP3w2mPXpwKXa/QQxRKyzWE/pOiD7fTlP086dHLAkKSZWmG
e6Hltjgl2LJYuJ5hnZg1LitZ6ZipQTTwcF8zLvXLXkpX7qfD0svfK3LJsPNaKjIND3UNIxFvtCKp
t74Inpv5lSHu5uU3BKQojAmSukL4eWWfqYsDQgHAmPpxYbhAhMer0kviC1ALmuM3g7Y5bSrmV/+R
BZuq1IFGiyw3Z+HbhZVcAyU7LStaqnpLWa3hkVZZri5Z0f2Ql+XnFj/500KRJS4WeReCaIVbC+3Y
C1QTvhZysDLTr437Ys/inZyqiY/lYAUL+0bDZc4WAkG+9Mx2jQexwKj+Xk2LnYskYWtmk2K6XZwY
X+JRk+xCB0uMZmd932Ra/sEwq+4sTVvP3AZSMe1RvhK2eE9IZ1NUSLfpCDQnzRGRHooo+3Haclhs
etTZhdSHkYCQInYMqhrvUXn9dNKzl1LJcajrlaZExABWfGaKyE8XUVidFn8d8Rfx81E8oyYIoJS9
U3Mx2sEyXwmQXjnDlUUMoCLhr2B7Ibm9QZlLixJ9F+ZVtD1tXBa7fJL6YOzFTiLdrCO7QD7wU2f6
3mnH+LNo3x8bXOkkxEiRw3chpWjbePQ7W8jF6cRhn0fsj6dnqEwaHcrlrh8nzXkaVA+JVa7ZSLw2
7IsQIPJbNa40Hq54kIFT2ce4RDtxMS62OIiMqE8iahNDMVxGAGngWZ29PZ8LqYO/t/az2s0fg9J1
YL5zv9TdSO2TS8xX/O9qawR3uqdWNEAjA8s53Wo+qijDAp4KjTtguT8sP0vvMyhDoCcG81NQjuX7
ADa/P2ixq824HQYl1RJXpokU0PiWzQ9hp+qnBSHLPrLog5NJ8yR1S03fc6V/x31KOm2BLSElUong
tKXqiesjy7Dr6wo9cDFZwwe8ssKWUjae5QWCYBqJGwqGfm2aFaA/9X2Oh3+P+tI8V4okendk+m6a
qXdQLvaBn27eXmKvfffi1hb0QjO8hkcTCF9JtQ1F8V2Y4t8fPb/xj7WLgr7uT7qUuJaYfMcbc1dL
8YnLZLGd0ylN68YYJ1cQxO8wDye7akb/xBFZ7Odk0mofW2wGW5AGW+/Ip/pIrvenjffiskbdLU6A
lniuN2ANJkTokSSjNJ747YvtacC5GaUwnFypMKyzIYlV24/MtU7EfEm9kN0/a1H9MaNigMlQ6Ymm
Cwn7CTxjswXEnX0sDTU/U9pecTA+mU6rPS2Z0X0hdeoAc90dcZe4zGU/3Q5KUp/49MU1bJm5kCRa
GruZTLYgeM29GNUrh/YrO+qZ8/3HKLU+IupZTYGCRqpxTvsz2LWDsYb4e+3pi/0adG0cT70Xu4KX
1PtU7hCul8SVYXltgueX/vHpU91j2Fq0nouhQSQ7IRov11rbJyCYm14EVVqE5hzGBWsYl9d+zWIj
i9rUt4o38msA9aATKkvNJhgL+X02uH+fQUuxEGssvQIYSOQ2rRBuCrWEfypIp0VbSzyHIJlxryKd
5o5+geViE4xO12hr1iQLENLvb1/sZTGAS6PkAkWXMmy3qKyHzgTdap/WordLcYS6KDtrJKDHiS6v
LPWpySWivpOOKdE6XAn4rcmxp0qRm+KMY7bxmWJVK4Kbr8z5UhklLkuxRFQudn0TYZ9AfUKs4NNp
X73Y1qkQlH4v1ZOrJiUQD5yb2jZdU7N47bsXwXUwCYMqpXXkArTxbC3zM6eXVzbea89e7GqZqZN7
xfNuIF38FCBgOXmpnZjQLFGugzEgso6poWv0HcI3vX8DPcJ0ThvyxQ7mwM8GMY8iet9BWqEPYGhf
mlHrT3z84jI2fbkG8KGHRD7BvsDXajLy/WlfvriJiymJASSpoSsaoyjbKfhgoulQOPHxi+0LbiZJ
xtSnnjag9D811l075Kc1uI7UONAFjAMfzU4X7frHRk9i9CPQrjxlYFAKPNz7RSBM1Af8wYXAV2/l
cbYtBc6wOe3piz0aFCyOCfC3mxgRVsFGDP4q6czH056+2KSWAC+nrMXJTYLqSZJLFwGIlXNr3ovH
0Q+M0MNhkdVM6kT4LG4w1uGtV/WtXWhh8lAZfX1/2tfPx8Mf96+V6C3027JxMeKMPgilrztBmqqf
Tnv6YqtWAyStGfTpBmSKZ1VamNdklebKETaP8EvDs9ipgd/VgiGWtWsEmfoNJHyyifqo2MNYgUHV
+nG5sjznhfLSixb7Vu9DeD9VXrllI+p2XFTGNyPNi8fBHP2PjVqiw5q3qn9SNIdIy2JKLKXwy7E2
b+RS24WW4ODletpOWHIClEjXp0AcShfxmRB+nDk4pYat1kmzvcSpR3FvRugWmzdxXl7l0h0s3ZMS
uyPfMOSKwRqUqnmD/0vr1P2wn1RA8Kd99mIDh5lpdVOQ8dkKNuNjbKT4OHvVSYcyVMnD2VQzL9HA
/wo3ghY4eQ0nKTsNkoRs0eGjM8UahF6UhRsMOsGGC7e9uEbvmB/xwoo3Fxs3bD1/yKmn3uhIGeYS
7mt+dOKALHbt/+Psy5bjxoFlvwgRIEiQwCu7W4stU7Itezzzwhh7xtxAghvA5etvtm+cExZGrY6D
VzsCDYGoBVVZmQTMYIsZdyxtus9UA4FhW3Py+5SOodIabWtdUpKVBIQAZZmQdAYfiudFcQxTQWws
HhsO1hgt27RuCFR3zOpVYACs8eXH5OZMbTdhrjHo2ZJWerjNozr2ymn+I/5rrawKvUUk02T5Qmh1
KJprg00XboqL8IJkeG43ZKrZIDSmMfl93XZ/en1Nd6QuNlBp6wR2PXXNTQAlZqo8z8MxShsYya0A
/w+l7YPdx5t+8gOl/Yciwgo+bnsOy2Fz9NGO8VEks2cO5mK7AgomDzth22sxfFjNelJ9/NPvrB2r
LFg4b1rOBK1BgTlMPqt0B1uj3+KOWXI5bK3tsLiGHCJkyteniJkvfmu7RrluICmccP+AqfuEAWu0
NC2GU7wWd1FdMYeQPWhFcAOB3Dec3lVb6HcFXUhXnI9jw6Cum612Y5jPxWPDRHa/8dv4OZP5La1r
2nCAjtCCm6LXu5iTI4ranht3wuXUjGFFIjAjzlBhGwFVAaznSr57wZe4AC2EMAhjSuwasksZEgiy
9ldSxUsrn//9t/NYmqUwmLgk2VZrnp7DcCTY/2204H/KJph5ebl4ayf47SmR2T7sP5ccL95oN9f4
jS7t3DFM6AcvUrf18LgzQ9LAhF8CEl9DNp393SthPnYMU85FVxbBPj42u/5a1VzdbMn+CZNpxC8g
u4pH0zhjzntt8QN9tYKgjZ/1rZFged1yF5jF+wCpSRQDdFeWmBrrgrRDlcdzcedNyqslwCBK0j+C
wz88dMWo0k0tV5r0F76qy5/RiDMCLtyxc27UqZSjuAeH6bUOy9kUX/msLjZLURYuewsUZVCv5i8u
Qc+k997csTMfjdKQwrziCy7cH1eavdfJimLnAOBg2FikRCjlnmYSymdMh8HG3v7Kl37Esd3cqn2j
dusfJ9BAPUV7krwHxcf3rtr5lZT0/ElfOy/XgHso2u+YeECXIYJ0Oyi/IEZTRHUGtpHg0wBhpeMA
qa2btYNChOf1cuy6EpuFuDE5x8TwGb286tCR8cfbJ3bpdjlmDUWNYRH50D1ClIDdmSFubuYmCv0e
Y9yJuJAFJCE4sPHsKFb5Phr3+6He/Pps/xnP6lFdwlu7OEP5y/JDH+X00x7UuxeoB/NELz01dC5A
sCt3i2pH/RzZ5c/FQJ7B69BdhFUBcHkbQkITmL/mCXoATzbu/bDxcGkv9710c027dpweOR1Y2jf9
Da13LyBncJ7v+j00ziMDwULdTo+0MD9yyp4CpTyXdizXGBQyLFPTI1hrigcMU4IpjwTmSp3kgl9w
MVR6spKXRNjHTtgOwlgtHiAVtdA8tTM6R35f1TFT3QdqG8+VbDB+9eCCid4Hk/nkt7ZjpkFAGBTR
h+0Rct7vSJ78CTnif/yWdmyUIKLwZW5FtkLdNYWg0EM8QVvHa3EXC4Ux5TIObFWizb7VKbiDP2HG
x+/KuFAoMPlJa5d8AfzEPDV7/lcys97vW7pIqHUwSVFDZS0bB8h9g0LwIxe+xRiXFXKuwP9v+lZm
Jcgw0m3uxmMlVei5dcdIkSzU0zx28+Meiwcqtoe8Hp/9vqZjpF1hGfh8iX5MNHxLtIVpiFKnn1MM
ncgK5SMSD4McH0EM9mcRgSdLo5Dn98j5j4RsxJGixXsHiNXwVKFYWpfXTPNCBuWioDS+ZhPUiKB0
if/tzxKvJo//NPMU3+nEt2DqCgRxuXKw5RD8SoLWRz3HNwn0yvzCtAts6oJ4wVBKXj/GnZ3vZFCB
yRGqNF6XxkU21cpOAE716MElcXhbEcHTtuR+eAbQYbwMSe0UlvViy/qRlQnGH9HsPvwqFPrt3Qmm
rdai7PRcoUMvn0nBylRQPwwJREFe7ryHnEoAho/qcd2r253nP3YyLH4+gDmGivkcNe5WVI+sKz9W
vP7JN9CT+Z2JY6esCdAVS2z1OOUm+SCrufszKkNyJVKfd/hKfu1yxUiQpxFQnVSPcU0+0Xb5Z+7s
/43x538f38wJoglICElY6epRDz3IjA2d00lVkec9d+LoFPYYIwpp+agE/QP8X19BeaP9fKOLbTLx
DL0yORSPzQb0+lJUd9GQF56LO5kunTD1bqfzSCyp8oNYizKNtfzqdVt+ycT+Vk0BeI9BnBk7pxX4
3gVvQcO+xldpPV6/LS6aSe1zOVlh80waWx1GqF2d1mbzrKf8grT/tvekJRo8hRPqbrX8iwnzbgja
J79jcQyUFNMOZQUts6iKb4dwfE5U4JmH/poM/W3b1sYb9AwqkZGa01O9zsVRj13teVvYS7cVRVXb
BJtOUB6Tf6AGBxLFa3w7F2zfhSz1BlxcOSuSrGkXnapiA6lJ43vijnkCNCAjvZI8A1PidAfWtVuy
Kc8+rAtI6qMO6K2pibMoWcVfK+hbf64xqsx+LtcFJemeBv0CSsRs6wdxM5ooOJlG/vS6itSJoDk4
2cgyr2GGpuwXqI++33vrl6G7LLNsx9RfvMQsK0bZpxpsN7Fngu5S0JiJ1gQosCUjKupO9oyFNeU1
BasLF9HFJO17k1MtiiWLFvGeROdAFPpV81wS2EHWHcRTgiXjG5WP4w4ithtVzIkf7C9w2Yu3QQgN
bNycgQ6oOZRKfqwwKeZ5D50AiiEtqvYhnLOQTB24Mvd/5UY9r6Fjn0OTzwAfszkjmp3WsqBp0gg/
lwia6pdOa6htaKE2PGdLO9/thnwy+bX0//W7ApWhl0tz4GD6FbXkrBdhmQZ7WKTAKD372CaVjm2W
oPpfR6nmrOi6m7iV32RJ/LqPkEN7ufFqsvOKccQpi+sIwjqxusEct1+qBUael4vLIDyLkCVTNofR
l8Y0T4ltvZwKiNJeLt0s49i3Op8yXkcSozJzXjypWpqj35E76W1dmRiQQXFevvynBbXdIV6kX/AE
D+bLve+Afy624lM2hOAf5EIlh2GfPvvt3LHOQNimRkFRZysYCg/QpueHs06Xl+2DMvzl1iM+7bD/
Wme5hNiVUUeoPXtlziDHfLl0Lcp55EGlAZZgx978zfC69ToSF2YEzuGWzzNWnuK1gDT62h9BMum5
uGOcYKGKBvAzdxlEDduHtllAOm6as36P3+YdAzXSlMburMtYvEGhvWbRtN1i3nv3Q+6AwvHlue9i
ols4hF02T+V7a6YMlHRXJnoveEUXb4R2xWRBt9plKqwnKNsCogk9VE603113QUdsLULwNQ9tZnv0
Iw8QP+9+BjQJP/kdvWOnwW5yTMEsOuPK6q+kz+PUkpZ55QDQRX957mE7TFAJLdpMttNzw4d/TDT8
4bdxx0r3QSX91tcmG7a/uon+iKL/G1fw/zyewW/6ctP7xHOiGqw8L8GB72CW36ifa3FZpdAqM9G4
VCazdBxAWEgPdQFqc68TcUFHdZyANL/L5yw3vPuBmsj+BQ8Bv/jswo5EgTl5RnHNK4EB/yLcPsf7
NRHlCyYE4roXzZZ4FkUl8qjL+m2Qp3ZS6x3q8teGaS6tfv733x6JgyqspKC8z7pdveO7CY8lVDX8
PKMLPtoomRfFgj6jOxg097r5SAr5z9vf8/zn/7dABGrHlxsnS72NKJthbchBv8vnMPxxfn7pNFy0
XxIN6smXv9GHu2iqaBmzYIz7Ks3tovfHSk/8GhPNpdN3zDRvMZo6jfuYiYLwPoUMHj9tJAqvnNGF
5V0sEvQPEtA6L322x8WjspAdWNvaDxAHOZaXh6NNuYkEfP9ZXQ0f2Eoeq7z2AjZSly9KtLw19d4i
97L1s7TjLef/N+r2/3VfLlsUhyIQuosNYlxNkgMejs9tTL6/fSUvHbdjqSW0fIaOVUNmIwJsyR7e
rxBA9fNfrobhboq9JGExZM0Qrh9FznbIgvTFldTrnKu8Yk0uHinh+wyyD9Jnc0elPkptxV+6Ktcy
befEHPgIVae6jZVnyuGyRUMlAjJlQztkZA2iQ67QrDoJIGPH49uf4gKdDvTQXt7OsbYQiM2nMeub
xCR/78FA7Qcx59039K6F+dLGA9R+MTNbJN0tCPDAJwNiE9p/PbPIjpA40WF7qAIy9e9Q5QYfOopz
ZkvnvoE4xBKE+2GWNWYboRhMnkGIXKjMjPR5nUa53C/5lrTvKzKH5tZ25ZYWVbGydCAhNITf/gMv
3TXHcxiW6K1fWZ+VSX8LUPe3cZ2+vr30hZk+SDa8PDuRCxuWpB+ybjB7/G6Vmoo/Oanw/BHQGTkT
iW3TF623ZrnvTTcoiBCDLz9d9BSe3t7DBe/uclzVolugPLkPWdlgsuc0FrLcj/Ne1QMeBkT4IWow
8vryL6VaB/3UhEMm9ugoA0jBNDGY8t7+Gy58IhdSNRDWGgHS+QxCaOZToJLhVJpiunJCl1Z3nA04
w0Hs18xDZupyeO7aNrypiGn88keX8SqGbJwCs9iUQanjLGA5nWJMgXuVjhGfX576ArWSajbBkEEv
bk3DXLxTEPPxO3QnLdgt2XY2bzh0lWNSRVqVYiDbjw6QcsergEzclEO3DqiV8Amy3/w+IfrKkV+6
8q5F53Nrc5sPWb4rfqAo8NwnVQKCt3bNr9zIX3Ppr7h5l4iKKQUVk53C7bay/bvppp+2zcEhjnQ4
FXux/gn20vw9Ibk+rivd0qlpzZ2RdLoJBlN+bENbHmfVo4e41slZa4CJdyWG08c0wH9dOYgLN9tF
XMUgUm9Aw99kNqw+7uFQHrkFltrrfriQqzaRpF4SmE2yqn/LYrvvBz/WHEhXv7zWYWjbvdzUmEVc
nkzcvAftwD9+u3aMPSFgD+aTHjKmxfCAuyHvzNTOV67FpQM///tvb4B4DzQKaXC2U718oMlTzonf
89/FWzVrrHNt5JDJIXhOTBk/kqTe/N7+kWPqGG1cAVotUC4KVyTnm+gO4JJ49jtxx9JzU2JeuEHF
SHa6gRiVUKkRuOdvr36OL6/ZoWPrJV/nkRTFmFFIc9yTltsP9Ua7dxPn6l0bhfor0gjjBZGnLvaq
k30YTD3iUFE2P0el7KHK1/X27b/kwt1xwVdTAT32CRNUWZOPN+gufgfhg58rd7FXUPEQdgLPdLY3
01FIfROUyxV0wQVf6yKvigJES5qPeBgpkh+0gTzuRqA7vgEq7BfkXB6qIYHU97j2fQYp43d4tN+O
4+73PAodew2hutZLijOvEsu/NijIfFzjfvb8ok50jrguywbynRnIeslBV6h8W+1Zy3TxV2psqnUh
cGSVJfpGLeA8Tgrx3e8uOjaLMmlUQWRb47me/APZwjqFoOE1keVLF90x2UUX+UYbvL/ikaxHsIFU
6WC553vIRV5hqodAb93ojJLq/Y7Rdsx94rnudS4u8mqnrTLLhIaA3stvPWx0UtbPwbuwqxyZnGxW
qzJoZMzvJi0PaK+PfvfcJZQq+nxdMMCnoXkTHcHz/UfTqStvnAtf0wVd7aVG10hg6RhwsWOlih96
l54dNRd1NSzzkJumh0+kYD9d4+KvaWeerwrmmGcIMnyyVHBdep6aOxaRJ5Hrxa9g56KuJui6yzak
XWZNok8b8FfHqhKen9MxzwJyWD1vzkVSMn9PyuJ9NyRX/Pmlz+kYZwt1KLWuW59B0DK8XUwRpkz0
yTsv+3FRVxVZwF63ogETNIgRVUHuu6H3C84ug9Q2NEtYQ50tI/1RRRHHhD3Ez/z2fc4+fsvrIi3E
JGLECWq7H6qc7qsNPDl+azvJ7lSO4N2RKC3W4ZaCiOcwFp4pugu3KiG1ExNIImdmSr5yBoXu/Jvf
ps/X57cDaYCAtEFncU1iJtPhAIFT6Xkejlnm/VJ0fVWpTAis2c+5goDLlUToQrbi8kOJmTWs6GLc
kUIiU0lqs/4cTT2ky7wvz35H4xinXKHulIyJAhBtVici6seVL8PJb3HHPFFHl4uUkco6VMxIlN+b
fPnDa2kXcTWWe7cxitiWiOZduEU3eTL88/bSF47dRVuNc4FhR2hMZD3eyPdz1A2HejTyPkp2z807
BlpratZhyZGwLBM7BVxEH+q+9+NpoS7qSm8jbVEn1tkozE3UQmwxblXl53Fd3FWwkQDpedFnXcFv
m/jYlX5zt9QFXZmRNAVpqjIDDIimqps+z03l521d1JXpYm4xMdNnZNhMKobkcQqIX3hzEVfVbOso
GOERUXn6BmaiD9U4+mUr1DHOqWFJwjfVZ0JBQHkTn/hY+eXM1DHN0IoQ2tn63CKabSplj0o3v3Ii
4rVXLvuP3m/YN0vT9m2fDQHtD3FYhp+SgNa3Ip7lUfB8AUM9JYehGK61MX7ly/95WOMnz1v5zcNz
u7fVlAidqWHevm3Tgtness3rk5FJ9b6toD8ibDCmPZl3lY6tbD7JnSJ91Un/Rz2K9RO0u80BBRbz
2AR5e9tAVPOZttF8LKrkUwg5roNu+h2SlbJ5mDHPnjZNb47j1Ivbqh8hb7Is4qbe8r/01JJbuq20
8Akx+NscbwH5viIitOuzkM5tikEhk47d6BXQsboT0GVfFWMV4yLM0Fw80D3Z03r0YrTB4mcX+9tn
sRIYZwpm9ywuChB+QjNq401zfNtPn6P3a9/8/O+/La7qrmB50nTZtgWnZINAey4TL1A8du7Eda0t
RCuqVWVBCz5JwsWTDKt//TbOXm48qYMFQ468zaAo+A2anHcb670okLFvx2VYqGkG27y1GVQ3Pyop
fwR54DMRi6UdlyGGsW0gva2ypC5+FKT9ziCV7HUiLgJsw7ynzA1Ouw74fNMkpxWlB5+3DVTBHddQ
JXMAnoWkANUU0/eMavUQWDldMc4Lvk44xhknxEJ/RLdZzQJ1uy2butsBFuihTHRokogcSdTxdLHc
i7kPf45jr0R3TWnRpclGy2x5MgaDcrwN4Iv8PoVjsqZM2p72XQdvw27DBDMypNdesFBs3jHZbUvi
OW/xFLRV9YVEy3QcSugk++3cMdkt7zs2wg1kER0hHVzTMoVcqufijs3uOxokFDK42YAqfJo3TIGf
O/not3PHaOMoHGfVoiqhyfCtWiOWyrnzqkrgzB2zBesxCYGn1llZ2xzP+oc96tcrl+V8y19xwS4o
bAJYg7Gy6IAczLfoSCdTHTBNMByGMWb3EfQb3+ui80qHmHRxYhUkp7YIczKA5Vefy/Y+iukfXh/A
BYk1aHcDvjm32bZ0TRp28QJlnfbT24ufLfO1Q3IsFroE3dYmDHC/Td6UUh55LW6pVH8GEF5/+yd+
vZFf+w3HaruKV+G8R/gDZkHX0xJX/3S8q56IwuAlsWXwvC9F/L4IxByljaXNQwiWB5O2JhyeojzB
TvpgqbZDkJfrDzsF6hpu+OLWHJsHdUJgKCB4WRXs05DaHoFaFXn/UHXgHDm0YavpzRix6q7HO+W2
TMYQksKEfeu2KnyXDM12RxZVftBJEh+BirsmfH3+/deOzHEXkhVVawfSZnuy8aOiCsNGk1fpFVfV
cRcz3eOojhDiTSjlDV+YOmwSQNW3P/elrTv+AjSfMZmhJwwiNVtijmnpjjl42zxXdxzGAKn40HQ9
yg4BprznvTDpOnm9O/6/fu/vSRukfsMZyHo8femSpDHUI0Cw6kUehsWdUN/lpdnihLZZuC8HrejP
nBEvBRCsfXaBv2WbgaxRFGhRFVBTgqvSRTX0wKMrL6azmb5yF110GrX9SGLdofdSQH9zL9l66LZQ
vF9V69VVw/4dD6E6cO9FOm6ydhbiOM7tO7tV167Mpf07Ng4uLqgNrrbF5J5Y7gWoQw/NEIQw5iHx
yz5dpFpVhcjudd1mQ8ynL2qpnkIyd1+9DMqFpTWgbGopmIozNGgDQN/k12IG/sVvccdaF4AD1q5b
sPPz5ESiH5QgT35LO6ZarpEdRd6SD6iCx2lN6zxNxPT97cUvBHcXDqZaVB+6ER8VEmanXI3vBWTn
Icd+qjClxeLSL/lxIV9bP0pOc5x9U+TfZCEfZDd7YVWZdHFe0BRmC7SnzmvbfyNa3hWSP799Ohei
uovyshbNUg4MHEpKA4rKZdh39xSQmduuMfKPIhLN57d/6Iy+e8U3uMRZHWiLoYEtVSYLDuEWFUOU
A0Lh3e280+W+24YVkPlVj6nIaYMe/2S9YNA4PdeqKS7UEuP0uoB9q1TzV9N7MQNiaSf4rp0BPWKD
ynCUtDdNi/HNboz+fvvALkRH7sReubFB6x1r72T7WIdzmPaL9pIewMYdYx6Cfa0gXdZkaJS9zwte
H0UVzzd+O3fMGVVKbdGqQdZgWnpozPw3On6elQEXAyZAjDa2o6izqmSA9sVgPwqr/koAu3DmLnbL
BHXZ6KJo0OPbfizBOB/2pfHduRN6AdhlJJjhiOqZ3diZfJ8r6zXSCrkTJznnZTks8YrvKamIQNqk
v00F96k6Y20n5Fqrl14NW5MVKw1v8jzmBxB4Vrdel8VVHSSSBWFSo/KwTSP5DJb6dzqw+xWnc+l7
OvbZr8G2tdHSZNG2l3daCnWPqu61BuWFyOIiuNjeLWwKuiZT89pFh6Jv6E0chPVXPYB+yiTx9rCa
UJ3ePqgLyUnkmKySuhyQY9ZZSaPqxGNw+AYxL05boz3rnJFjuGGSFLtNTJOFA0gUV/UJAwx+3sxF
cfW8M5NYbYViev+8js33zei7tw/mwkd2MVyqbhc2LGOTTWtSnuykzQFjIsWVY7+0umO1S1dp6Obg
fi6ridMqku8UBdjeb+uO2UL7VEK/Au8rFun3MqElLIt7Mdww6UK4KMqFrIeiUMYrtKElrVNqEOL9
dn4+rt/eERCR03ZY8VJHl5s/CKZkSjW5hrO6kJX8h0QraAak3LwBVXCQEsv/mPPpSMf2Sy3rxfMv
cOLrVkYKBeuoyXaMXo0VSNmb6k+/w3FMFRMbbB56CTuquy8gxu0OVtFrsyGXLqRjpJwDIi6LGS+g
oe5TYIHXNM9nz7qpi+TK2ykpmWVNlm+mPQx0fJ5U8uR1LC6Qa9NlLWqwUmRmK/UBhRt5mPns+bJ1
sVwAAXfxVsPXtxENPy8SHTHo/VwTx/2FVnglf3XRXJJ3XYlqRQsQQG8/rMtGPyVzBP5FW3Q380xM
CkCvPFRdBR57XpAD6+rqOe6S6qHdiRfCCfPvTiwOVETWyQBc3gbREfKsXzYW+V1aF/ZlI83YJHB+
8W6/TcNNuyR+vt/FfC0BCs4tiAizeh3u1VI/N2q5NnR74VnhQr7GVUyzZWMN8vl2bN8PfZJ8KcKu
POquAzEprUtwQcXhxNOkK9n31Zjc7yXv0nCJkKxsqtcWTOkR0NUTiJ4hpPnTz1QcIx+iELRkMoQH
iVlyi3pHdDtra/xcn4sIawepIFKzNhkh7M6OeZda6ZvmupCweAYmJDIUOXRjw+eG6ejIJmuvpIsX
siCXiCsuRs55XOIpPKzyLi634kkCgP5zUogZB6/DD5yoLKJppUZb/AWjmtLOKFT4utXz7B0Lhsh2
NEYjHkc9L/9tc5EtIF703LgTlO2CHng1Tg1ayWhvrv1t3cRe5OAMzCcvA77VYo/HyrTZWJD+xGJ2
AyUIzyTLhYgtdu9Z1SKFG8VZvJsVT0O3+6WHLh1XYqxalgKmtPARrDZgiqj/HgygDn6XxbFUHW3V
GNUooDBMah6m2Eid1iwpPO+LixDj8RZMbdS3WRVHn2m1KJROpBeDM8Pb8OVHTZAEVUOFF0zRB80h
YqRLeTFcaypfsFWXkqtWwgzmnJgzzM7fl/u835GmZQfeMHLjdfouSCycGa83NauMRuWQztAaosE1
KYxL23cstWAA+aIT2KDGP6ounXgznoZm7T5WZW+vYHMvPCFdtFhJcwUY/ohSP937k9ib5WC6wCCX
xgVakuSbKYbgym9dSBxd9BjfFohZhwC7y4Imj1sp2ntRRZ5vRxc/NoKVVqkWdRmr+ltd/x2P68nv
GzvZtN0bUsYLr0HCxM3JRgG/JUP+xW9xx3zDceFQU8GrOp8TfYhZIY5rsPowpDDh8nVhlGAZ2hW+
IWesPdBk7o4kNN98di5crFjXbkqKfK+zNYp/tP22gLVLegmbYefOq5cO89y08YwqGwbJ71SUz+8i
1XlV2YSL1RoBj4466Lln/ZQvKR/QpiZ6fvY7FsdqAaISC0tonRkxy/sVIgfHjZarl78RLmtXrcYk
GTlwxoyvnwa21CdoV/n1Q4UL1kpGuo+C4tkI9qXiXRmP7dNUyslz6+57F5pV/UTROVsm/Y9g63st
rukjnBOj/76NhIvWMouOaR3WuOcD22f0WiVa4XsAbTaIS093nQ7iK0n3r3bKaz/l2Gu1rzslMSBW
m1IqjasiT5uEijs7zeaej2A5n4v137CXU3uIFInSliZTiiHz6a6FPtDDmLD4BmJS7DYfa3EIOC2f
wthEx81Q81GCQgq8FHlwBx7/+EbPtL7JDR5GBz6Bi/zItn05FXke3iyyV6dO2pym1TBHd4lZMLU9
g0b7FO3bl5J07c1Yrzq6CVbdrwf0z/MhNesCWsBC9ey5qRj0YdeZtPYIiCf5wPIdpH5QVDhReh6e
qsD2d9vONWSPl3JPRCpKru6ruA86iCcNcf4tMkH7GcI76DMFqIZ/FWzanjAhzO4TgUyH0qR/Audr
5xU/hItuK/dYb22DWAv2hoyx/diN3ZUc7Wycr3xVF9y2gOglJsGILpStppsYU3sQm1PJiRNb3Hv5
BRfhxsJpXJsKd5SJHSMfA/1D9/M1ANHroRUzEi/zKJJEdYIvhcQ7SeRhX0N9apa295lSY8IlOGsH
MFoMeGtmLehw0y80Yl6zKljZfTCIHaQpGwq+U7OFd63eoCWG2+n1HBEuuxk0xoWGCioqbHbqDgIM
kKdFTNorLRDC8WfFaOs+7Hvg5JjuDqHhjxOm7r1eacLlNuMkSWoUwZH7keIull15QMHFL6UH1vTl
bQmYQu201WAI2KabsLYPQPD4oayFC2WjFqB1DnBythUbpD0JLb5IW0RXguuv194rhupi14Dc5ugQ
ozxYRUXyPkRi/C/qeOFxBRgv3becfm3aaTvMPdW3IZzhTbfQsDwMwRbfB3JG0YqU43YNr3Eh7rh4
tzjIQxthwjdrCYFSOBMbA38pWoTHYT43mdkAkTK/G/EfjrSwXWI8AepMlPmD5uWTWGngubaTs8hQ
LewsXJAtxd6kFgKeaa077mcoiWPkHWoxFI+kGrMu05piqC4C7mf1ag4KlyOt7FfDiySpQLYTUlC6
FwhObeSXsrjws6pcllklcCBa6uCQdwkC3bpcew9dvMzOwyKBppNU44AuQ7RNn6t65bcb4D4noIUn
kY4ouD1s0E/60K4tZAJapZ46MU4p5oXz8dBzZR7XcQmvxKcLITBxnMIStaLYzfn9JMVfUwkK0aLv
CMqY63QljFywFpdOzaJPRmTJK/BktNuBYk4WcI+iw9iM4BYky7r3A7AJF8BWrEG+7lyiKBvvDxZ/
Wlqp8MpfcSHUOgA2r1zAxaklvY5HyE/CluMF5aalRnLVGK+CkHARatygqy8N8NsQ9YlPcuDbKWnI
l7d3/jq5FRMuj1q9x8sK2GSdBVOwHJAigt6jtBYER9CyAapbTXejHFSd7km0pdBSHD+QBgyDb//8
pcN3ioAM8gSt6Su4Es7+rovmFo7rSmZ/aWknnHfhJuY4xkNcReZjskGAEAJ7XjrGODXH0tUwIJ0c
8E26aQUB2jx/WfXVgvevsvkrQdGVfCwXu205QSaiN6ognDjk8edpxcRWWou929Ol4/qHSpopP+QL
Sr7HKqzz/tDsdL4L+j265XNOvha2gZ2MKj+yPGTvNgC+gM2fRQoxu+H7mDPqV5VwAXEL69lIzFZn
sTXPou7AO7uqyC/nc2FwbRHyEtkM+vzVoVoxqsY5u1ZPvHBFXBhcssloqfEiyszCttPKmAWzX3HF
si4t7qTwIhj7Zogwqsnb9p8NjZwcY0d+8d3FviFNWY0AA10WkT5IY1E8zpR+9DJJF91mlghQLo0c
aKvb+xxeDdXn4slvbcfcOZPjXq+qyvKkLw5I3w7JsCyeN8Ux+ARc9mthZJXZYvp7YrVNwyK0fjmP
i2/jitSg/GwrTEbq+iHK2fdpbOyVUH3pqjihGrxqSwLWmioD5eONmLUCCYznkbvwtmSHOla/7QXY
w8IkldEmUrL7VQxddFsI5NZehnEJP2UOatNfIkM8l3bqhT0Q3rOqgjID+RmYDuehfkBZ1YsfgwkX
3SamZSCJQo2klF34NK98/q6apPEL2C6+DSguPsH0gT7m8edCtE9aDp+8DMgFtzVNx7o4WrG06vqD
DLU4TqHwPHPHOgWG+VGvjskHWbf9YW1v+3Wa/YzThbaFPWc1KEPJB4tR80NA8iqN+n7z84culK1M
aLMiAcPO1Rw8cHjc59rY2S+TcFFsIHsNc27XEoXO5lT2Rzl5kSgx4YLYmj1EKC7HMovEcDvo5f9x
di5LcuLcFn6hQwQCScCUzKybE9vtW7c9Ufi3XUIgxB0ET39W9silrnRGaOKBByql0NZl69trPWx0
/Z/XTHEhNtr0sVyitYSQ9ZYcKZ82lJin1u/Q7GqRtU2/NyFBx+sdFxhKcJEaFPXSCsOwOFsn3Qck
NDU+51yu4XmlVXhIIy78zpwuxlYNKL+vlioohkaJezjBbscZ8I3fsF+W+N8wNpmkyQTbGlHUsnsf
mPnN0nPPWe5CbOWOckUI+iCGaoNzkEaZStANfpPcVSKz8x5xVBeXbwMePTDSyofOZuWNdOyVDc71
gkw7iVOh6tTbZNv1qQpVemBmuyXjea11Z/vM4ga2citaH9d3W/Z9Es9e39JF12Czq8qB4OgZS/vA
+Vz06lbB77Vrl4uudUvSEE4CbJ31SP9ikMnO6yiTx76t0zfrwp9lbUzRi3J5G8zzcpiX3u9hNXW5
tgmnohKYS/nWtnyHTuS+nKQ11dFv0JzY3bghdhu5fMswaGO51Xk9S79Vx4XVAoKv3NMUUiih6g5x
sD/ZOJSeHb/Mrt8ilxupVxlQ+TYd1LGj84H6GZVHqcurZfOaIMtE0LTgVV6Z/Wtc9n5vny6vFvbQ
Ew1qtF0P/Jyp/rk1kJPw+5bOLXdeeVlDHFy+jXqpchPa6mHFCd7vmBQ5YVutTWBrOqD1aV1ykvGT
EfPm13WXSKtrrmU0G/m2qcYwL6uAH+YJPqVeA+MiaXCdhqmlxcDsQ/MFrmKfs6n0kj6MoIr5ch7K
NmvA/2kc8VC38ECF+VzSRPstxP8h0YgZ1iZcMFuiGE+MwdMKcMxvTC55yN/ip8UBKerCFNuqxeOD
CPcoX9PZ8+mHONHJpOk5XEXk2yTY2KFbYxwiy4HdiP1LH19JuLgsGvxKagh4ZEFRBUTkeDIc8j7V
9rhDv8hz5KOXwwMVg2ytSRQUE3y6gIZLiMSvnvkAF0lLgzbjk9bybbswc9hj9XEkvd9B8t8d7Lfv
Gs0E79c6yooSB5mtWh5SkvkFqYui1bHsqhbP70UCzT9U02Xzw5Ss1C8t5bJojUqXtS63rAhspw/N
QJJjLza/7I6LoiWToj0eOvHKno4noeybITE3RuWyU74yGV0ErYlqKJV1a1CAKjB3dGzXx0rE0+PC
J/YPbvHVnVfAupJlm1qTdMdNrID/1/xUwTruAfWAfvkSl0NLZZY2QYdzsNia8DT1ELpbTBDfGKJ/
j0mvjVH8MprmPZFKz4gmJHirYxiG7VO9Vfyw1st3uw5YIcLIFtDXVPkq5vcJHd5pE4rjll380zP5
oVw5v7dbsxzwcgrkot0/tjHTh75n4f2sy7/1rOVHpvoHMg3vxgpSLzCGaHOWLOWZkKYCfZV+8fsQ
ztKw2k3iHWUXRYkfFNke9su8/+TXtrOF8yjCKz0J0mJTUX8sRfkerMst2e7L4vvaV3B28L3SRtl5
w2WHNufUQiLLLH4exlHism6t6eEoAvXuQnTJeaLpheD1Ct7EJd0mE5RBw6us0EO8jrm2YdAdOjo2
fmVYiUu7ZdlaDWVEsgIyrNNhnbNveJH3Wo8TF3aLyTyQOVnSgspQ8uO0qFUdiAmSG4fs1/fCxNUm
IwPFY+GKZbOu5XAQEFB5WNlcncgkd6/FIXGht6i0kRomnhUDDwvdG7CwaeN3jk9c6G1jat8WjaoM
iLrwJkeRECRUbNZJ6pU/gNzZy7WnyjpoUgibFfvEe+jOaXNnApN65YITF31LIjFrCr29Qs72wxCE
/2yUeXbcCdd1X7BG7h0iKtqOjTmFXem1lSQuyQUrlEbIZcggRiOPgd02KHt5FgokLsu179DsjLsW
0UrpHQNGhkoHcuv198qbPdIzL78mSAlTL1WF6bLM1dGqOb0bo308NMJ2T1Fb1kf8MP0dafQwyvXA
xeOadMGpTzJ9X2n8yKVht9KBr/uRRImLfQlOkpl3sSiSLhyfurQ2T9mKZFuu9lCemlTTHncZOXwZ
1kE0B3Dk8ZKzFTTUMSJcPeExUB3rOOnnHKXn21Mj9+nu8r6r8rBU9T2pIQLvs7EkLkNmoaAUyznN
ipAGb7JxvidMf/Br2jnr4+gA/i3BbOr36LMZJviuLINfYTu4xZffu2wwaLsesyKe6Ye6Wx8bfFe/
fjsLw8LjaKDthNAV6XvRRN+XLPJbFVx8jFfRGI8ETY/R9lSJ9DmoEs+mnVXBTiWD5lCcFjEz9YEl
E5TtIKHkNSQuPVaqfmwXnaZFxtf6KGYgtbav/bYRlx2jsWhsi4xrYVNQQmHd7CiZT25MwivboIuC
IQlE5nLo08JMsTmJaIrPu7H8E5zAEq+zGWS6Xk7FhsJWgl9GXkn6Q0bd977nXh42EKS5/Kzfbm2i
aiDjOjQ495UtPYTtwPLFcq+7bOICYKPdAeOMdVrINvrMUBR+mMPuq9+MceKTZ0CmgdwlBcgofir1
fo/6tvHo17gToRnMH+MQFGlBdjHfC6jboeaVfvxz45fP9t/TcOK6Y9Ilsha4Qor7Jl/u16YKc5qI
/ajXHV+gItmNe+1lZ3rt7zgBCxlK1NXSOcVVYUYqYYXXXgmZfNIdOQ/rhzBbQK+WsJ748896/ZCf
uJSXDbJ+3+ouKfou/JaZ6h0nxCsDmLhYVwoZpagMhqQweHDMGZ/f7ax+79dtZ1/nEHycGmTXioHZ
j90ov8NU2O8c5dJePCknLqsIcTu24uvMS/UZNsBexpZR4uJePKLZbmt0PN3EcoTq3N89S/zA0MSl
vfZqiToh0Hjd72l+zihItT+Pd/r6rHR1yNaYllEJV+Gir2L6Jq5o9aSqarmP4fmZ67hXdzWZgzsT
yu5GvF2bmE4wa5WluHvOSbF1NXvbBSM56CDxI9MSl/CKL/LSJV+SYk8S4Mj9Rd3UBn57rgt47XU/
A9uqOBJfWh/lrMfTuNzS1bwyLi6OVbXlMPCk4wVYmLO29b0ZxM8/f+RrTV8+/m+7ClPlUkMIlxdx
qrLjXmXv24vltV/jTsTW89jvdOYM2QQsorgVlh+BUMkb7yRXXtwSV5iMQaskmuoW0yWjYZubko1/
l1DgepvZ8WtL+u3U1vt0whye894u0xscbP301hKX15rTcLQQXGMFKojkcTJxfUcjTW+cg65sCC6x
VYuptOnaJ4UyDAn9XuWqkc+JjYsET5jHSC+f/L6QszfPSxvJbU9YQTYR4yQX0nd72Ma3rhRXNlBX
oExH5QCP2oQX2VBCAmbj1REi1bixiCG0f+14KvK8BLg0F6pk94ilISs4oeMHxkd7sEx3Nzboa1Hi
bNBKkrCpKsoLVmbpaYBwog09b9r/wbkmSbZln1ixmOFJdvFPOd+qxbjSbZfm0qFCaTDqn4tw3OYT
i7b4cWRrd/SaO67RZI3YmlE1cBlyOx9a2tAjgzWwX+POSXoJYt7XDcWorGudI20YPMZNsnu27pyl
5WC6YSGYLQlp4e1bW3KP7PYPv65fvsZvS6paFKrkqwyrXgDj5DYq8OrnV7uTuHaTc7ZrWZdYUUde
h3m3z3dDU3ou1y7RNfQTqtbbnRVyDMKj0AIFBrCQ9pwuTt6a9bbdFLcY81U9JwtfD51EGY7fmDsB
2grUr2jeYC5qU42HcAJRzAVlfqU9iYt1aWR+sThqjPuyfQiRHMwnSj3Phy7YtZllaEltWKHCQDxO
Q/dzh/Dxja3kMuteuVu4XJfcGV6ewOIX2bSNj2JJ2zvof9yqyrzWuhOmSVSrKULpOhIk5FtIydn2
441r4yUWX+u4E6PVOKGONd2jgtZ19JexoXnsBjE8SFtXfsu6azOJs8jah7BtwrtcF0ARLsnhP8/9
blku20VRUkVYE9AiJtD9kay9Y1V8S2v82rg7J+V42NMmXHs0rtYphxDoEze73z3LRbuCCMm0gJWX
uR7CtmBFMh+Wqp55r9iJVPBXgkAWmxVlCtWiRh9ApPp13KW7ZsYwZXjLCnju/Bqq6msdMb+biQt3
iVKSeNDodVyn73Zb3S/klhn9lU/5H3hrF6XpShUVsW7Z0a59l/dt4McRoHL95WakRbkmFe2iAoZt
X4kKjmNIn73WXJfdiqxhrFcwXZkz2HPAzcfkraT70a/1y3D9tosuS7SDAG5pMRHzd8Y0ZjkgN7+L
iYtvdTMKYBdcbws8B9i8rqTMFZhyv8h3AS6WTh0kQxZaQAK7y+G/+7/dNv/4DYuzi+59IocxW2nR
NslzNITPac8++zXtROag2jRTCydFN8CSNIeGqP5iaLr4JY5dfmtAzdWAs0uEXS48clOHB12Wflxb
4uJb7bSqUEgTF0zonxTPIlr7zfL/wFsQCyUU/tJFuNP3kPt9k5HM8zTnslvRslZC9ispJgrRiGTR
SKjLVPjldP+1qfgtgkyfqWyjAylqrQ90gzJm5Sc3kLjsVgvioI5Jj6Yp+5XJ8kMDFQuvWeiCWybC
YxwA+qjgUO2HaEXwq5s9s5Ouhlg6DIuK1y0qSDWFp6ZN75as9G3cicygyWTV1zIuSmM+x3sDtdBq
+ttvUJzQ7GII4iwTCinb0ercDvx9h1Sx33LlMltba6G7kOqoSFpu/hfXYflRkvKXV89dZGvvdbJV
7RwVQ7DZh3it/2on6/lc5CJbQoQ0lAshxdYH21089sExXf1qRBIX2qLxFvcVFO+LqTOflqSHF8/k
57kG49GXm9sWDu0iQ7Q9ypbltA3f1Nnkd1RxOa2yUw1yLBMpFlkPBwmryXwn4D78vmf8sudyF001
dbjU6rp9tnJFdLZ+asSJqw+2TFnD9yoKC1U17D4JmukQp6iG9Ou5E59ylEqWpAuLZjfHSUfngFb/
82vaCc8S2jRdZHSIlXYvSpZ+WZrVq4gDb2Uvx3sdor63TOxFbWGKe0AVIf08zVZ8+nPPLxPuv5cs
PKG8bL6ZKAzO1zAsYmihQgYrnixKwkUcfJNlb25kW64I43IXngIou2izS/yVRjFxoHGnP+iwgbPk
3upDCvnj3FIDebKEpSSCvQPMKG2AJXoP5PaDdWV58vu5zmkYXgllPGdiK7qqt/0BBfFpmkM9rmoO
k0iNnwQYd4GrzsY8GcNsL8xmLAQjVn5ofE/G3GWtTCembhwxJZptfc4AiRxoXd7YaC4D8dp8cMLb
LFm2JZbsRZKBtKdVpL+Ws4xOW9iwp3loK+YVjdxFrkKMh1RRsiORxbaviWLDgUDn/9bTwCWoX/sd
TrB3+9KrtFJ7kcXZckKNSfVL9Sn/EYDie+TJWtY5Cfvh1C47OXIGmWmakACeXXsVex1kuGsiKaOh
HCF0GBY7/ZlgtcyHUPld/7lLZ0lipxYPKWEB5TB2aODVHqt6uNHxf8s1Xhk8F89aA5J0qL3ei20M
JfTGIIBhIRB/nsqtPYoqVfesQ+3eahtzEHQnuc4qc6hJCyMtldU5H0WLV/hoLPN0COITpGbx3Fku
8Eqi5bbdV10YN0dhhsbrrshd4gvsZ1aPGyIiILCsFdVDi3/8JqoLcGXbPpUqa/diodu3XisNspF5
JSy4S1wZytNVErMX8GD6vrzHOvTjz+vc5ZL82hd0Ls8TKhOGdB+xRJimh7A/R+4yn+GO6DngzjKh
w12j/LfcCwqFujfp2nUHOsy3PI6v9T56uSnNYjFdJ7q94HSK8o0n5rRF7a1n7WutO0tDPfVR2/do
PYyYyHnZh/nCar/t2tXtCpu6y3ra7EUKO+v7NOBf+zm9JWx9pecuerUuTRuNuraFjcf5NGYgLPZw
87uMcpe96lTHL9oZaN3IMgcjstwlNF39ZowLX4XB0IjQanuB9FBZvOm8TKXfwZG72JWOQNuPe7oW
a43HWKOhcwqjG8+eO2f1AEUGW6n5VvSTZJ+qkWzv+TgGfsuLC161LKVNFKRbYcpWn/SGetSMTn41
c9yV3goqTVtD+qUYKPlfRIbq2Crip0XKXektWVdgI3uLooxmqQ7jqsU9uC55Yxe6nEBfWcJc9grH
pTgy5WQLwuvkzgod62OmwuSsa1Z9Z0k0PNlEAlnIpsn3FznneJHGawe1uLmwJfaPfkCtd7h5ZWO4
C10hUaJ6Osq5ABQxP4qYkDuGQuEbB9srS4PLXcV01VxAZbSIBgKfSZUk9wRv1J6tOxzH2pENnAgf
i9rQBz19BHvvBV5xF7wa4yya9paOxViLn6F6VvAV8Yssl7qijU0WgZtZYdh+Bwu7IZ/W8Nlrf3Wh
q2DZUcoSTSNQ6TdJbbsc8JW60e/X2Q/oWb3c/TYzVAwlemORdcNwx7ptOoEsiR9iuHs/mUVE3xO5
3KpavzZvnK1WLwSX4hI/JN5TkrMmW/6y41h98xsmZ6vV2dTZfYoHFPzM+yP49iWHuZkfFQUS0hko
3koUeTVDAZvwX6sIC4Z6aa+Ou8BVbGoytgntC5TifGGB/aaywPP84cpfTfWSLcRgyptxbIsq4t3x
suz4haorgNWyIBZBsAxF1qIQjoVhnlnlJ1fBXeDKVOU8WFRVFVjLqjfJDpREB52fqzl3kap4rAMr
pxVqdNVeQZF7RiGEnf7y+6KXAPgtGQ4qr90zGKcXXT3dBWGjc7j/+Jlq4LroND4OMx8X3he2SoKH
scqa+02PnjHqQlRxQKTgkeoLY6KPgLQPjbXf/zwq1zIzLjZlUUOFT9n3RRyN/EHY5KFfF2wd7UHE
7fuAsNOQJV+5XMsnPcnqDTWAnzbb3HqjuLLLMzeGS4uUz2r7IiV661DSoun92KfRD1OW9gzzPEny
Vcfrd9WXld9UcIEruFPD6i/NusKQcTy37dCdjKHDpz8P6ZUV1WWuZoxbneL2UoSguI9LMP3dac9r
nUtchetckVFPXTGaLxbZk7wdzXpj27nWb+7M4ZZFfWZoW8CD9TiQCeUut5JK15p2TtCbtRv0LGoM
yZp+vCP4x2+oL3/vt5geuiTdKr2iXRREwGK+zmlA/SphuUtadfEYZIzbrsAy198lkEI9xYSKg1/X
nX23Zq3493BezIkgeSebfEABq2fjzrZbQ49v1gFpi/VQmzDJx814bl6ucBZYhQnnk7gthjI0Z94P
yzlq/Yp4uQtZNVE/lqliTTEq8rgv0+fG+unxcRexgpx2U4lkN0XF028o05F5v6oPXt/SJaxq3gjQ
IFtb0DT6tAT2XDGcwf3adqKyBdUaKrz5FQHllc6brpJnCAkov6XQFc7K7ExDHXFdpHbuD0pX28GG
m+e26OJVZdpuwkSZKWgmvgdK7Pk8jX6x79JVURWVqkxjjbkyktMeB+OxJsovL+cqZ7VioigKu4z6
ED7givJlKOP7P3/Qy5r3yrXWhatUTFVF2KYLAN78nzYN2JHt0KQfYZp7o9z7ynLrElbQ99liIVqs
5DT4BDMLqNlmgd99zUWsgiSOKst3XVC7pMcgGSQQUeMnKchdyips+EwkkaZIzbIdkqZ/2uGdeyOU
roy8y1mxqeTWBG1XQCdi/Gui0XpMRNq/0QLlAV4f14WtLtaVKBRVbRHtCKd9nKoD79vypGy4eyGL
3IWuOrnsazpViCneFrDQfph3fiPjcmXeuO6OZRvuuCHXTWGjRhUwbxWnysb2xthcaz1+uVlX9WQ7
YceuaKB0XHciywO2fvEb9+hl26mKoSEUtE1Rhs3+KFeWnrvOiiNcwG+9uFy5lbtWjisURsKFiaYg
QRd+DNZVqzyu1/GNqlLwxkHFT1sZ8RurxLXBco7F4SAjYF5pW4zJqE/TcN77yE95nbscVqDhJ4ys
Pbbwtk3yplqeCBGedxWXw5pUuPTZGjfF1JZQagiWOpd94Hcrd1GsFCY+xECypWDkeUsB7i2Ke+Zh
XRSrHpZujFbVFfUmkCnKovpxnBd2o+eX7fqVVd9FsaYoiUcV9LqYQKqkTzRiZXUAgLjCCiFh8pdm
nZ+WBapdXsbCAJ5s2TqjoScb3ifT8rFb/IzQYFP+sul1TKM6bldT1E39HYmpf7oAUj1eIeyiWe0K
1rhrsZ+XWan7g+bV9qke5djnFQQm/Q7GrqhWM+taEILjjh3X5ZDqHX5x4paC0ZWYdVW1sKmjomSL
dEFimh0In5tTlw78xvhcWX9cSIuqgGXNNGJrzPr+zboKA7vaFvZQeDWvlgOJku5+azS5gWxc2Sxd
bIuNbbju/WLwMklamBOsEWg2FB4SrX79+YNfGS6X3aKSEY0qN+w2QZ2nETwmIib9dBu4y261oxjh
4ovG15bSc0Pm+55Xt/Rcro3N5f9/u3aadczsFHYIA6iunLKy/9nQST3VUaRvfOxrY3P5/9/+QpMl
sJIZSVPoaD2MAi4B1Daf/MbdCeIpWzcVNKMuFi5/lUH3eQx6v7OJy2+NVTcOPWRQi81s77j637j7
FQ3w0LnRQqiIS2m7phh29iUL2r/i+papyrXAcrbaGf4/u9zWpujZOn3gQDj/7lFWKvO6ZkPeqt7A
ODT145SZi3MtzSIGPFdi7jBF7rnt1TETtPRa35hLcy2p2TkS7ljfqvGXisYHApVor/Mbcxmuhduq
27dOI2NdmqMt43e8nszJZ1IyVwHLGo2qOfjGFTqJ0mPGu+RUQ43ixu77ejgxF8eaFdxOomzWBbPV
2xh3ljwbpu9+PXdCdS4pKUHI6KK1/LEdeZnLTPrdh5grfKXMHiat6OpipekbG65PzTR73fyZy1/N
21zhPEWqwvQl9NL61uZknLxuEsxVvAqijM51slYF/IKaA1Ci4CDJ7nUFZS5XhXScneadqGIw4kuN
e+KupxtNv74WMBerCiahuhHliQUcykNko1UnHmk3TE9r2JL3MggI7Lh1faPA7cq0dDGrDEJwRmyz
Ktp0zh7gGykPyGeKG/H6+i7FXCaqHKXmrN5VMU+i/bZu03AnI7I9TfCd9FrvmYtGMVFtUtlJFUYJ
lOeM1X7QPfzbvCLLhaMmoVMo20q0zrbHpbXlyfZ89LpgAbJ4ucNu42q7seES9SLLu47ND2Lc/ZyE
mKtHRbidBNWxLCrglActeZwHMFH2W+NdT8MalbNmSTZZrNn8T13CQjQpP/qNuLPLJrOekwhYIdhu
9lmMw9smNv/4Ne3ssoLKbkqVRtNr+jDr9u9IBz+8mnapKLhKi2WUvSzUPEKfh+64d3I/KIr9B4qK
bd+JNgjOiR6PazM+LqT726/fl0Xot0NeFKwhcmhoWpDoc7TzLq8C+K35NX65iP7WeI+9euGVkkWA
lN3JgnaG5ILyw4qYK0WF9+W5VVEWnFlo3itqCzGnficBl4eSBhUR0kbBOVVd8m7a2uSdnIXfpufi
UNG8ymbqSlnMbby8S0u6nvospV55VxBIL8d8C5KVbC2T4KHIpfpcQYQ2JDfOGVe2psSJzVIhfpoY
XVezCso8C2j/jkHH2UDuP5ruZ7xoH0kW3LqOv/4uy1yrQdC0S0rmNTjXfaDYwQatOraST8+pnvgd
km3mbuv64LBTVvotyS4gRQJ44qlEBedtn9vnIA2mI25Bwqv6kLmAFLELkXac8YNI930s5fsEynVe
sebYDf5fKVrWQJcYewl/hrx+e1QRi25sgle+g8tH0XjEUcQEsjAphJga3nV3O5nqJ63xGqTjbM4b
lPU/4a3WL8HMXGyKizkz0zQGZ2Mxi9MKfqB151fUy1xuqqTZgtmLhCCx3QkSne+7Qd44u105TbnY
lMimuAKHmJ3nZfvcrNXbvdr8zjncCexyWVVgUA9RULElebduf0+CeU4eJ67DdYO0nMGeS8PtKU74
c5MNfjgjcwGpKLKj4pC5Os9mfNSbaPKIkNBvh3ERqZlCaJnJVZzrunnUI/26oTbWK6BcQmosk3ha
ZBycwUz+JN3a3Udk8lMKYS4gBevBph92m52nsHkuCRDwAUlAv8OZC0hRjbkdiQFbQAdZhlQv35Jw
9nsLZv/ho7KuV8NqsvNWbV9hNPPX0q1+xzNXb4pOkxI2ZOKsdmi/7vHyfRuYvLH0/gsq/Tf7zVw8
SveMcomN5AyxHVNsJJnulimd38pqDucnhUvEfY+S+RzuveI+kSx4jyXOPG7wvdR5rQSF1q00fIZH
9EQPUqVznkmxDHm31NNPiiKbT0kb1z8qvlOZR2XN/5ork8jcNByJHJnF87MCIPhPHFLATUFfa6CO
a3TSMtWHKQ3n72Xa7Xd4FkHF8do078qSBHNuq2mF7StOwnkXZNOcl5gzRcvpDtfsKDpwmRoIKulw
zWlZ4nV+HZI3IC+qrzYNSoiupgu7i9a9Pssm0PcB1EYf+bp26NKa+VFzsMp8eeroaAljiDiG4XQ9
qnyvRrzl+9neMZcO29iI2oshE2cGF5d25W0+R1hF/hzlr7+JMBf96hJT1vOl4x0K6p8H3PYeYXr6
SyWNfCujdnr485+5si+4tNdou4H1lIsz6cN7keqPK870N37CtbYvu/Zvp2zFNfRvliE9ixCvUYHe
Toz2fq4xzIW9dJPyHcyEOPM5PivBPkMJ0e+k6poligUJGp2N6VmTVORx8DEg5FZh35W8g2uVmLZJ
GyJ4srOoUV8/xZu8b8aZHMy4+9knM9cykTfLODc9PNYnPpqc062o4K7r+U3jl9903UHn1gFPz8jK
PJK9Iod2IZXf/uAqbEULQOik3tPzxJbtePG+OvR12/vdnVzPRNmqKSihBn/uR/FTteQHbDA//DmK
rlw/XO6L7RMUqsJJnMuFNkclo+UEkazqbZXCuyczwf64Q5r/xh+7ElYuB6aRl7GQSxdn21URsnDm
PWsSv1ywC4KhupwOpcKqs03ZeOgze5Jr4scMMpcEWxgdU8NGdFyE+q4Lu7dyFH5ye8y1UERtSgSb
Z3zdxaQUOgdpdWK8SY9//sDXxvwSzr8tZayxHLIBOBaNIxeHgPRVnu1R5xdULgk2dgl8HxOWnWmH
x0o4jCz5TqvPfl13IlZWRF3MtbMzNzNMXsKfigq/hdIFwebSDvXWYFQgZ/yQ9g9t0vtdV1wOrJOw
jwt2kp3h9FSggBdqIWzwS3O4AFgSDGam66XXHOXboagPSRr41QDA3/nlRElrspu+2rNz20952QU2
pzA18JsnLgCGaSdjYWh2tm321jTzcCzDSvlNcRcAU1s8QlRAJmerzL2p4uVQpaVn6Lvo15hWpa6V
5Gdl1Zu4EY+p9Tz3u8iXLRVvOSv5OV7lkBuy3kdD9s0rdlzmqyMlgfR7xc/1+GWi5l3dLn6LuCux
1UBIO0wqxc9aIdqziD+G1HjxmcwV2GqwMpF06+COOAXnYPkW1/tHv/FwruNWkMaE5DLWAQ/PJKiC
Bzsg3+bXupMF1w3My4at4Wck8xhkB1Z7qFNy46D7L8D1yjXLBbvmRlsYeIB9gywywn0zc3iwFZeP
MInB8Z1lP7MgKfMttexNyBr+HbHcPGwj1p5S9LHKZR2uJx5PDO+MQZTkEhvaO9tFJcEjtRaHreqJ
38LqcmIiGnFZiuIEc7p+g8LFOIfjgZ9tPHM5sbUzGSvJxs/IHfzgYfN1xsz2+oIuJmbg+81JlLHz
ZsL1qMJhvYvZfivbd2UTdjGxuqzakUjJzv1CP7K6q3JgP35JFZcLsxmB8w140rNqsgPOaj8y62ca
D6eel1tCMMOPmgWUnTNcRKHpsiD1UaeeG45LhmWZxClnhPwEtOl+LSnE12jsZ5zLXCBs1zVUwhdg
fop2AdRn+haF7zeRiSvVVTBdeTkwOoqHVi+YLRcMKV8urg4JhwdQTrBXHIxM4/dSRMOnUMB99CCm
bFA5HKiye7NN64FM/eY3bV16LIZpDl8zzc6W5Jc9ZPR76HcxMS7nllUa7Yacr9ANasPcVDfSRleC
wQXExNgvYZCJ6GJD9zbYuzNKq7xUGpiLhymF9MKwzfQ8lvG56dozEdKzaeccnapt5qZL43O4gNAL
4PgcT9UtCPDakFz+/7dDOgZZhbOJo3On5mPM9T3ZF7+baejE8NSxbgTSGZ3xknpSrHxTWnaj6ctP
f2Vf+g8WRhVeFDKMNG87A5/U7fn/OTuT5rhtLQr/IlaBADht2YOkZluyYzu2s2E5dkKCxMAJnH79
O52VjWe5q7DJwhVBFMaLi++ew8aoP+4tlSevXdnFw3oqtJx4QK8IpJ/2cLx47xDEWcKmWRoClSx6
nRT6JCbvOpl5TRXusmAhAoFsnbfwytLS5kkginCvvBK63CXBSCS6rgvDDVty3xyz2iY5hEO011Md
d1mwgHUU9Ug1uXYr/b4NPR5GxJ0P//Vk4S4JRm3Ct8Tu+1XU2VZ06jbJp7nJ54z7RWHcxcEiue61
7eh+NXGv8qwsv3RNdu8e/eusJnfFuYZh0KJK+x3PZ938QfOqeSeXvv4SraJ65H0z+N0KuMuG7Ug+
4k/bVrwGZO9RYAnCdfLaebnLhpVUAYhcouWaznJ7DCpjDolN/ApBuAuHkQyvGKFB6xlLjlM69mcp
CPecmc5ynZJtb6t5RK9YteTBlL30SOfdCd9fmZsuHrZL2w47LpFXgc3moEItH0eRVg9z3dI7e+Wv
d3juMmEo3rdZqlH6XBnALJANOwyG3rtdv/b9t+TeD8dHQAJJu40s12RLYLsdduoKWRXxMpe88woI
uIuElXXbw4VjXK6s7vvHMYCOdYNM9tFnn+cuEgZ1GQONbPQOA4+QS0q/sMR6xcfcJcJ6aRp4fckV
pTYNVA2yJB/g23Rn5rw2rM7p2lDbDzAIWq8kMvOZwWvngSgULvt1C/15XBXJwrRr0/kap/o4iOFl
0eOd7fi1D3fuw3PPsrJTdr7qYHubyjo90MqOnpPdWaxI140T78hwlVNwtPobjGG8XtW5y4RRHsWz
3Nfxiu0Hdp/anJa59XtB5i4TNvd8WukWDFcemOrAq/Rd0NR+Rrrc1cnqE67ShpjxWmcfW6Isrmqt
Z3+7MllBNhOUXaBty80XUY1/oLzVb2W6RJhsu7aXdTMC7AhEDj3Pnk3Sb/G4SFitGNJfUTXiVgw8
oqbkEMR96ndguEjYtmpVDfPtw+t5P3SmvMQTo15xKXeJsLU1EAaBrc8VdmZvWpJ83bLmvdead3mw
vYde6ooiwWsJfZe8YdNbkXme/y78ZXuLYzRVw9Uq8k85xx+IXL54fbYLeSFzPLTLhKbLUT6X2wOZ
Rq8rLpQTf94EbVTWXQYT6msd2uooOxEeYNpw77H6lX3QZbwkLJv7Dga51xGvYBDLDePzLYXvtxG6
lBeSdEZGVdBdt2z9QHX4pu7aD34dfosFfjjzOYGRszRVd423eD9LRb4He+JXzcJdnGvfu75tULt4
nar1b/j7vqtgyei36l2eKymzTO+bMNcF1MRg19O2rF5Jb+7yXE1UtxD1X/XVwuOwyOJsfiKh8hP1
5K7NYAfew3JAS1eEtuKAmskjX2EJ6DeczpHJpBAhRaL+qiGNfOq4sack7cO3Xq27TFe5SMiSr7S/
blv2FEVXNsd3QpRbiPn/OQDuIl165rTBG4a+ZmUbTKd+NkB7RmLNtwR2xe/CuU4fk0Xund+Kcimv
pM3g6RlO6Ccek1OZ2OzQjsNXv2663f1+WFM0UlAJjhN5TYbgW68Tlad9qfzODJfyKlHtGu5Bpq7V
YD6GsJ0WWegXzLmUV1yRvReTUdcgsezRQu9blnvmF/m7kFe0iYyW06SuYwQoeQpQ2pwSZDn9utwJ
cbE/pp2xjbpGinRHMw+oGYX2v2frbpS7drWCYre+7lXyVZntWlrIBf7+y/978PrV1HeWLPijNEPp
rL6id+xjXHa1zns9bEfLlXqGtJc4R324vx2WxL6ZmnE7qdCET5EOmuuaJBMMwYRUx9tmmOULl+V4
gBZjX5SNncNTNID6or3a0NvQuj5IjnDANNX8Bpazfrw/dxkqYuHY1AusXrYl32cePvR288s1uHJZ
NU2aLYR923Xsy9x0sPGMLPd7OuAuQqX4vvZhgzySpCUsuPqXsvV0necuQyVYOjPsZVsxG/UoYYT7
b72Y+vvvJ80r4YYLUWV7u8w2bPYiEPN3NWbHhWZ+LAZ36SnLyx5Z6nYvasKgOxWOELVCeZKf5yR3
dbOIWUFJb2ovIFHfH1aURj6MCffTbuMuQBUvZZBm5bQViV1pUXLV5JDdsF5QBncBKiR607RTUVSs
Vu9PIWvEQYp98zu7XYaqyUo8LFdtUgTR/CFB4iWvszLw28JcZiqBO1FXR1UMPRIW5QuivbypIj9x
OJj1/nziTQovnX1stwLQd39exro9L6WfuSp3qakhghLamISsWKLkS6XFmY+dX9Uyd6Gphlhst1HL
CgMt1S37qEvjd9650llI1adxrFNasAzrM6kHdkDq1+8y4/JSMxsRBMDVrwgaW5QW/r8k8ST3uSud
1ei41LhS0wLlrdtxzBJ+bJhnGs0lptI0yUzdj7TY+3A4rAZZgBLKtXcO01f2RZeaSjWKrcO5XAvD
a/lZ0XQZH+ud1MQvG+CSU+tMYWoA86miDSuRQ8DxItN7COUr3+6CU9UC94xdBti1jOjypRsfezJ/
9DovXG4qmzdM/ZTRomc1P+sARPqc4Qbs17qTN04X1kLJbVqLZtrooaXTUxmMfkgsd8EpLfZ4t1VC
i/ggN9blcTX44dkQ1fl511KWJdFeZrSoVv4I9SaYN6p7bwGvjebt33+4A2Rbn6RtH8eFtNmHZSrP
KDC7JyP2Wtvs57Zn1SVtpZekCGv2FvWt76Mt8TvhXHKqY1oOjc7WYggqWR2Ght4E56MNmvx+c8UJ
peNwC8Mh4VhBEInEq/KnxspPfk07gbRZ23RNRRkXwBufUaGx5I1p/vRq22WnAlRrQrZHsiKpUXma
ilyR1nMauqxTnZgAF/Ud+23cDXm4QKf0JnPr9+HO2oQ9o4w33a0FWeY1N/WYHAdEj36j6eJOROoq
FiUOOaRj4AkxmRh2lrHwu+q6uBOkOIGswX6uiCguQRWejd6KdbWPfj3jrNCmo4xpgyjRBMOYJ116
hjrzH35tOyu0kpBLD0ZLC7vORTgtj9u+ew6oc9Pt9yjesm2mBRRF13PALZ4w04V4JjJd4imbVkCw
Ifq82wB4mJI1H9KEBZ597izRfs+g4h3rtZBTws4pwulTq1bpt3m5FFM4CgVRpH4rpjrkOd7Zl1wT
1HJ5janLMkFTsYEbrFgLFS8NUA86PGo8DvjljFyaaeLJJJfasIKQ+tku82WbE98vd/JR2UAM3eJg
KaKZZJes3ubHOFy5X8re9SpUM4xhYDi3FM0OD7CpreXHhA/R0a/XnVUaZrwDBNIwnNHpMS7JCZ5j
XqUe3EWaxiURXIxqK5ou7vMAeZ0DPGf8fNW5SzXhRhT344YPz4aePmXppk4lpCL8FpJLNLE+ypqK
o9NJ1IqnUNihKNV+T0jxFgD9IiXlQk3JvNRM4naITaCaziFJ2HeZxeo92+xw5w+4zb3//xXMhZvI
NMggMVFYDIlOX6pUDEcZD/FpVWmAM4T5AbnMBZ2yHm7l/ZKERWLqLzzp35Yl8wqqmUs5yWAOxl7z
EChcS15YynReTXHslfhiLug0U44ro7i1viTvSBao3A7kb59FxVzCaRBRB4WrZS1gidp+VLJeXpaE
QWj8982nr4yts2aTzZIE/PZSqKDb3nchXG1yuJl2J9nS4LgzNbwVQ4X6B1XXyitAYy7utE3MbO3A
scdF8x/A8r8mmfA6ViDn/HO43cf1EnUaG79e0oM1499Vt/ttzcyFnRo4dfdwMpqRJZD1Ye5mpPNT
P68P5iphRYkkkNbv54K2sX2CCdZ8QoTZe8V+zKWdQs47C12XuZgGCEHc3obgfOe5tlzOickEWQEg
MIWMDMvTEP+pVr+p4ipfRbTs1qAP8eHhEhzXG1wyJMpPf4m5hFNDEgBapLKFqqBNswRzbsmyvvv9
yrqtoF/smi7gNKywwpCwSy5wjW8eRRKUud369M4j3Ct7sos4raNE3Uknl2KGztmHiUIBLpfN0IE0
r6EvNzWe8kPYGn9eUsEUbCWKE5dC7PTLFE15OSPV7NdHznIdAbC1WsdzMYsxyqFU0gJt7T/7Ne5c
XzsTSYC4y4xdudIwpc3erHb1Suox1xtwxlpS7dLbIktWeYLjiEFGMvnu9eEu8aSswdv+bJdiqPj4
MHZrCl0L2Lf4tX47CX7IdsAkYIG5XL8UfVXFB7LPKidpNHi27txhTQmjdLyNzcUuepu3I/TYVWbu
yZr/OtiBhMrP325HmxkJ1foC+Vp+JtiRrxU36eMWl63fCeLST8CV62WuqrFYAvYMPv/fJYz9vA2Z
Sz/psGrivsV0p10znSJLtjyKYr+XT+biT5PKpnIqy6kI+Gaeaafnx3aKkjtB4Cvbmcs/ZVlNcEjt
S7ENnclXmr1vRPT+91PyNjl+sVW6AFS94u4KKU9bGBlGD1uAPLkIgjMB9f6pr4ft7RT2eBr9/S97
7Q9x7rW36CAup2YuFk6eGvXXXPlV5jAXiEp5S+OI0KUwy2YO27TTfGfW+H23C0VBtZKpcMEAMCLn
E9kmceSoLPdKVYB4+Hllhe1Mgz7DLk/o1hTa1lDDh3OQ57c763axLEzGuUXr0Ew/i30cDn06el3H
matylbVZuwZEzEWfhh+hMvmc7MRv0rtQFNaT1W2DPjdU6VOjy7eaBNvZayK6VBTXAtJWhE2FQBH9
oSKDPvT6TtuvbJQuFqUi24LayGwBb8P1oLpBPqzT2B7F0vjl5JjLRkHKoxbVJKaiwfF4HpHofhAy
8lylrt6VrjRZ+z2dihRcyzUI9k/hrM0dpPiV3nHZqH1muNImZC2QEW3bR+j8yXct6ZunsaLxvV/y
yj7jYlKJNRouvOFU0GZ61CH/tCW1X2jpElF2U1zeHD4KEw4sn4ZgyFuy3Wn8Fgf8YjN2da8E1JsJ
/KCxP4oI9fXDnJ2W1cK2FTTz+3Ci+kC7ihz6EvWHXgvBxaRQkUUhRz3PxdAN9GBjIk+k2v2kAphL
StEl2kJIhQxFI8brGqVvWaPvpNNem0dOaCy47CiZkDaONeVPwdIDfbe0O/YQEroTjrz2K+jP+zJJ
ATLIBG8CaU3XfwzJmtNiseryQWf3YrZXjl9XGiqFHJahEy7NWd/Yb7apycmOzBwbsYVPVTyyx2gj
8rPfYDvHb0agk5oO3Vwoln6qukXkQ4VSWa/GXbipBmgakDUa8XYa/YNy9Avqev71a/q2XH4Im03D
kWmbbqcMkBuTMz3Lv/uxC/3cVpjLN7WxqMMuS5aCSipfqrKGM+dsvApimAs46aYTkS3HsUjXfNm1
+D7Iknzz65jbzP2hYxKYfMzKZgMySOaTouLdYNLdczxve+sPbTPI+QMM2ExhxTbmYxU99S29k7R7
ZZ9z4aZ6utWD9pEpqjKcDqwuKNEin7s2zNtoeRFJuZ8j6fcOzFzYqdQxsr/QdysAsokDC+soj1Mp
Hv3GwLnqZiRT0HnebGFZZf5CgoQ8ziFUq/1ad5Ys27LZhBqjMMKp+6Xc2vIhnNf6+PvWbzHgL84b
l3ZaCbdzkIW2mPjGTG6WlB0SWNNUeF7FYaMSGvjNJpd84tGYQhCQjMV80wI0cH/Kabnpw+//jld2
ahd9imMVzK3Zh4LEW/leaMj8y06H5ymFSsed35G90le3PvxhPQQm0HZPq6XIVhketgQ1SxvVwZuF
2ubYZnV1NkgO5+kSUkgw4hbr2XPOGoc5O5naeAwv0Vp2px2+1qdg9aNGmAtIDfNM+3Wfw0tQ1Swv
9wjIsWexB3MBqUVyvP5FaFzWUudQ4DNR6nciuHhUPLC4YyGazmJoJaSTVvkEuuv3s+mV6NGlo/S2
z7NJ6Fxk+4LTnkFMuejbZL3znvbaZHWW9CZEXCUc5LGca1vm/Wjqa6UTVqg1ZXcCyVf+BBeSagPa
kVUhX77G4l885xzEBNGM33fPf2/cv9g1XEqqVgN8t6txKMCO1Bk6HqDxdntLqOEIekIhX/dYVu3w
tGyNOkxVp85kVuWJGaX++f0nvPbnOTfmpJXKLhilIlIm79P0a1z2X/2adpZ5S9d10ts4F0G4wiTq
jybxU1ZmLkbV9DuMDfmEKEa1b6HFwWY/WJC56lNLBGJSZ3jAiKLgHXKhX3nl53LH/k9+Stclyp4G
rAUi/o0TlAuPafu3X1fTn3dUPZfwXd72/uaA/nVc39Fg8lzCrs2glIu2U1qHF5UpBHTrianszgX2
tbnnLN8yZKvUW4WtR4E8SLrlwBf9yatHXHyqzca95iXarqwAhTRq1CjEftgHc/mpwOKGJ/eqLbbd
fNdN35xigjcdvy93ViQKPhoWGtEWVusvTEWFYMSPEWQuPcUsCboyycilttv7jAcfE9veCURfCYBc
dEqYeNF6CsilYr19DHaEJbzr0mdlSXSECtP+wa97bpPph+ABb3Ta7ElJLlDNzMu2fIa89Ue/pp2L
8Ig8fwNjr/BSZvqfZhRHC2/ZO1v9K3Pd1YxqgnWL4iUlF9TA/EOS5PM2lPdUFF5r24mbg7KLK12h
SyrdPfeKRkeY4sYnv05xFinWPuYhxYf3qnsr0h7mn9noJx/EXH5qgClw05cRuWTL8FIx+2g3PxVq
5sJTkIfLVNqi6XQVh5RFX6uY3KugeqXDXXTKDHzu+Mjx2Qzv0Jn5FuAO5jdRXCWolnUp9MQZucRp
+0HL7s/U6Dvh0muffQujflg6YqFQgBrw2WwPn2aRPQxj5He5Irdf+UPTAwy1EtHfeqT+aobtkur4
TurotY92FiVRms4yRH9Q057S6bAqcfaa2S4vxcom6BFW33aS9k/S7vnW+dWQMReWohsUQweB7hia
6kXLNhdM+l2SXVKq2mwdwQFMFSOZuzxV637c6/Gey8qve5u6kNTOk3ixbUPhHVl9qIMNmm/75ndz
pS4ZVdd0YWQQ9JLZ8kszZ1/SdvU67qlLRtm0X1Y231ZNXz7rRRxiTbymNnWxKGXqbJwXTJPS4rI4
VQKKYWVy9JmDkGn8ed3IrGq3CkXHxSA68Qj1fna0Dbt30X5tNG///sOqlKgyIIEKseAz+2WWw2nt
rJ9oEnXxpzTdRWPavQVtyNKcKf53t6xegSF1+adG0LgMKhUCSQ3yabYP+6I8m3bOSt2spUjnoCko
DJF4k6/jF7+RdM7JhBqVlSsaRh0NNlhzUDb1ikuoyz3B5k7BFt7ulzmaWd7Ew4pKSaiPeH24Cz6t
AW3LKMyaYrbNm7CR3/q49yO2qAs+TXxvE1E2usACAq1FgNKyHPJgk99ouugTfC7mpSWjLOa23h/j
iqljPHvmi6jLPq1VO2bR2Jqiabq/BtZ9G5LFT9SfuuSTDEol1ar3C7xI4nyjM8mp4F4xG3Vhp703
M20StV8U645clR8Zq+/lLF7ZU1y3vz5VZADarYuAtV/KHWXvo4r87sg0dVYnGdPUGGPpxU7rKg/R
0CSQ229mP0dsRK0/b4jlLLBZhYMsyiD6K4DeRkMavwifurzTKgMyhFWi8ZJcQvOxG9czE9m9Ut3b
gfD/mSLqSjwtIxkhZJaZYus683VpOfljMFa8r+aMPXhtBK7QUwqNUJ7uTBf7sv0lG/WGCuIFmlGX
eBpoT8oQJcxFZpR4w7uEPLVRb+9M9/9qxX7VObdO++GcS6aoWddF6gLK3uqYrKo/M8O3cyW38EAj
Ph+q3pAyD8U0fdzjdH9YMIe/LsEyfcabQ/WZ4nwvj3BjLx/auY6/rgPyJ3E41PoBGpXTAQ46YXmi
JBqOlRjj8z5G2i8CcGkqVltoAqLfL3jZOsKxr82HtaVelwnqwlQbE1vEF2inpnbPG9U9tNO9Esz/
EsS/6nQn59TsHIYVoTGFCLAFHwTgpyOUGW3y2ACT6Q4T3GGiA2l6qL/B9usRfG3QHYKgXA9zVvHT
2HKkHKOpCY5UpmGTo6Rj/MBkSIqymsVDXc3k2ELW5CFBlfpn26fJMwrgUaQusmw4luGGgQlvUY1m
PPxzsWV9jmg0vBkonpeVGNcnqBWaouz7e48jr+x9LuGVwMnE6m40CB44edfP05rTKUu8njepK3JV
jqJt+hGDFavvw5IVxPrZ01AX6RLTPE9ZhZZhHvMcL59bT2qaujhXBt8S3A9QnVTG1RH1pl/SIPIj
1akLc5kWbpJlFLRFvw7vs7qEr1Z5Z8d4ZSBdeas2CahEEWFddM3S5lM6NA9w7/ErxAct9/N2pOia
6E52stiDnr1ZE7NCQMXTdYW6NBcwpSgr60wUcZM8x4QANZF+MazLcpVkZUpCjKsAhPl3GQwf95D7
TW4X5epm+L8GQogCXf82CZDRTNTq54lLXYhLNcJw+BiJosKdJN8U3t66qvFKQFCX4QL2HiaBWoIL
b4K/2gkZH9TJeG7QLsNVTSrYqn0KLmwTn2hlCi79yDbqkltC1rytDK7y0zA2b1YtnnrF4rdesYLL
bo3BJuM6nWvwxeMz0WrOm7Hze6elLrtlyzXiCe+qQtN6PdpOQ8O92v2uOy6mxXTFK/iX4Sk1FOUJ
NZDbQSntlytwKS3N4EgXIBtbKBmsJ0PLNEc12Hu/PncyYfvUpfuKVXRB1mp6itJ9P6qB+r1fww/2
501rM+kibR2ml3Qe6+ukp+WJqMwPX6MunKXqDUrTsBm7DHydD6aJWG7rOfDK5NHICeu1GcJ2gUDk
ZQyz9jCG+3Htaz+uDwq7TsdUyRgm8ZZeAmPSvOHJX1E3TQevMXXFpsYBWkGwAU4vImD1cxmwv4J4
6v1mowtjpVMo+5RAqSGum/elYctJRvu9Uq/bYfaL8M+FsdJaDpCeLuMLiir5OeGsvgDP6o+mY7Pf
sLqaU30XBu1ak/gyrTY8hj3dPmTrkP35+65/RQaNurJTbN97RmqZXIZkpMlfPEyS94vMSC4trd51
pLF53JrpYTZw1j6O4fZ+q/n8boLJ7PcJXhDyzCMIe5ZSsnPUjMsfCS3JC0eceobfF/kYqqx9mOM9
O1iIQz+h9ADW2Dt8aX///a/EMC75Be1sMDNlHF34Un7uA/M+RGDq17SzF4QBhvMWZ1wCGW6XPe3X
QxVn96Lo12aOc8nXaQYRuX6NLhArUSjJ7OP9QOMh/CMUs/Y7tF1lq4lGcL1abYREQrV9SW26nRJZ
30uZ3Z5ifzH3XdjLEPgOang+XQQew/9o+2p9arCxVYfeZiM7kG6AyFDMqZ92JHWRr6ieQz73bXSJ
mOqeIUnH3owmhibI74c7fuXPcV6c8e5pZ7P30WXJ0uyI6pXtoWZBe4SAjDhrRCjffv97/uv9X/Xb
7QN+uKeTcG+nZsHTEJU2nN8bnjbDoRt0eEzloA4GAuT5xiLzvlIR4UeYRVKU0oXGYoKMA4wKFMT5
jmKAeBvuzdMHEa3Vh7bdsndAykaT835mWI+KgAjZF7z8wX3+Fs++S4msX5opqB4g7LV8kJCvebJ6
qMf/bHwLZAw+7g2vTqY27YNCLc0g85TN4UO26e2hZ4H+KJkJrkbG05JHCWtyI8X4qaJw47zTOa8M
gnNp0PAXlqIv94u2GiKKoV5PiWB38qSvjfBtD/mh49kwD0hbtPGlwabxAA2C5hwpbk6qHbo/RrE1
dx6n/jNY+tUIOzFKvY1Nr7MOpwKkiclTp5YeXh/gMPIFjkknsFP6E1QK+m+oi4hOLa3/CWnL81Bt
Mhd4A3kY6y29QyS8skH+H9k2Vj2Ub5PwgvFM/u2StDwPEEv++/fj9Wvwlrpom7UbBLlsyC+RzLI/
EzKtF9bE6sqbxJzGqjLnpUu3S8LTxS8/50qBDWTe4rnt+aVB9u/C0V1HWPqVfhG9y7mFdb/V+6T4
pc/4cBFah/kgwuz973vrlbFwQbfNxIxsEWMXva9a54PBqVgtKf34++YhIfbab3A2MeRbOymQsbwY
EtcVP9QN5EmHw9JNCWF5BgV7+8e+zPH4XSCNmum82ZsVVfW0WQJo2YiURuWQ7y32pC6HG5xu4rcV
3rZmeRjG0M41bLnjFK9Guxm3sD0ECZP8z8lAWZLn04pXvH8r22fVmiOLbffnJm6j6hsK91tkRtYK
vgVh3u2q0c9ULPI0bBl9qCDiHZxGYrBhrbMVjwpFrempRtX+56nshwe8Il9puzVwwtPwE547HZED
V3V0hDIhpODCGmdMNqEC67EP0ugqIZv3LhSk5Eeyi3rJbdnWZ+j1/luJYP9e3hRepJ2avCfZ9KlM
1vLZVDL+orLVvvS1Juc6gSj3speq+Xcbt8Hkco1l+TJAveGzSlMSPNSoSJYviR0xPfIRx5K6UCZk
lvPK6OcqTfbjqEiTQxwEY7y1c3ocbKRw1WL9VYSihhFw3+VtLN937c6vGf4G6BXX03qQY1ge46Bt
Dm1j1btkWOEOSIc+OXcYzrcECifzcybL1RzKSEcvkCgvX4IyEY/SqjDILaSoD+0OQdrHvV1p9x6o
MSzCa5V9DhqIuKVJFdMjU/QjrwT5VnL6b7y15tI1YvgzytLK5KiGIeIAfKk9gk6Ojqobx+PAJ3tu
0moEgSCCErnMBJJZwzx2f3ajpLCgkDVMNoc6o/ZxqXdKXrJgBWBez0u/PDZDubKPven65BQYjZ+3
W7Te0qBct4c5idVjL+LwCQNg8JW6ATj+1C0VdEm6BcmHKRdws2v+LKt0gfDV2GZbfQrL3jTTIdAy
1dcwxY/mTJj5sA8VeStURfhBoqDnXFZGwcrVLtwGx2lcTPU0tVLUL3q1w1lgvl/lBtNAy7oRrnBJ
lxz1KFgeISbWRy3V0L1L2lSSczT2CTnrjLL43ERrNpTHTu24kubI4ZruRSeBTd9EfdnXf+q+j8mL
ScN9ivMSwRE56Fq3fYsv6WXwgNwV3fVBaLxkXGKurTzTbVyGM+o3K/Z1nmaxvw1KDVsSASS9+0zn
rV1gTGUYXfqcImE+5203z/pKKZHsuuJdRHwTexWKayhG/K8KfRK9g4kKCfINgxGdaxHp+MzGIUsf
F10O6UGTEnxT3hGYuBzmccvSN6VOsupLAu5zOIPihixMavADx12ZAAX4y8qn8h0sCKAmBZA5Xs51
33HxDzSmRjwl4YIwVy8dw0R8SO08xxdjugYmY50SuO52lcUj6wR/0/ltm9rq1AxBiTfFvurnJB+z
ZYk/SeDf3Zd+g9viu5SrCKcmSbE8uQ079rhrnqz/NrQOZhT7LaKHnvgaVE9MQXbgGNZNUz9Ncd1N
/7BsaNiblDTt9KUdsjV9ZCwSwcdK8Q5BjBmTNQUQ0DB+SJOlK//ET2n7tuujnST5woJUP4uEjPYB
IouxPXE1Ev1BJny1b5IQ8xqKtypITj2Nt+4T5J1shNuOrDGP4dKQPXStzfo3O6um+jFrGtV/JntK
1ZuNd2MVHuahJ7bK4RHF4qcE5fb6+1A2t1oJg4qJhyaEDsejXNVWFR2Iv/AxrjNEj2CUV7k/rZma
l+rQRpERx4ms/La72jCYP+k9NtO5s33HrjQT7RadjDBlc2kFyoU+zTyOIUAT6yymudZLyascLCeo
EYm9Qj2t+JuadwPqasypzMoxekK9bCS/6HIbk0sNZ8azGOpIPsgF/z80sHdTnqB3l/bvSgqHJJk3
YUvNYxLO26KOkZ6JfES9m1j1ec9SKHpvEgPzHMQcj1EwOLUqfsBBBCY+zISYnhZjF/1PAmPM+JEa
VOblAiINVT4O8TAcu7GV4fd9mAP7oEJopzX5MCTz/zi6suY4eS34i6gChCR4ZZnFux1/TpwXykls
SQghxCIQv/6271sSV2zPDNI5p7tPdyiZpFEt5kRFpoqNdeuHTfkePw39oAckZ2NPV8DmKImdAErC
gGLMPYriUR6JRYEqqFHtHyySbtELd0my3gxwodnPmel5fpfoxOd/O5smyX8LHHWGU8fI0v4iybSl
94ZnbnnJOjykXz6NPL9KsIcuLscoTbI/MKpapgs5sii+nQe/DyWFmt19cu99kCXxyKT8yVM1Jyer
IAm+10vM9rvNETToZe9Frj/WZW2LhzzpZ/m+4yB4WWZ8m9v/8qDa6NS1W8pOKQ+7uFMQx0eVIyGh
sjZpRuD8Fm3RWU+ro7ci1Sl5KhA0NTJs5vikm+tWpQW84WMUk/gvgthiVeMHGa3r78Mxh6rNwERs
ZTqkU8wbwM9U36kUqdOqOuA+4f8dxs36oxtot3wsh4o4RoTQhf9ym2v5SixECp9rr0iw9ZRHbKUn
pgjgjGZZxiS/g4GZmZ7TLopneTGwY8u3CquMi7us0u1EXBYrQn+UComZ7JeiJGsbKI8Lo8q8ZyPd
S3YYRRk8f7H0im4kHSN/l+ZOteVQtBlHtW3bGVaPbFommjSgpVk+15IM1GZnvvplfZ8VTGPoeYMh
Pww4Qwah1u9upW4JFVs9uFoTWiw5lXkYhGclG5Io91hxUfu57XM763NLGBNJrViRR8MN0OGVPKce
3nVbRfaCuY/ODOs4lkQnUt1Y+W2gVGUq6c1R9vnGNfZy/HiwOvfLwGVVgGyLz90QIcoHZmmko1d4
HAZ94dGQ+C8aj4yft1RF41liJs5rerBpq2ZuOjRMu5olVafE8lb04AQ8GxrW+SOce7bp9D1q5TA3
+5pnX93Bh+STG0/0ZdwRzrakWVr1ixqe0minMWCgpMvOSBUV+W0h0nhHjhjN93ChR0Juchg6B9Tr
zehTO0U+/m8gWhwNK6KWdmeR7jq6C3Pkk7+5SeMLXL6z7pwj2rVrYC49U18VHiFx90rGSXpv9wBf
nApIUQoxi9vaJ2HEgKVl472DuJ+Ea7ROQyO2FQa14wqDPY8V9rNLnMO5IAN8XM54zWTOr5MuNleU
ctgL3uQkh/KmxJp4MZznCDJwXqpOrWUBB8bnHBqgwZVoq7ZsOAe9pOlLcrBdRCfCY7ffGGZV9xwl
MyzUMiRgo1/LZYi0rRSgsu63iIibLrniN0me2atM4aaEK7aw79tYwAzDzYdWdcdDml9pMk85vjYP
0VxGQJrUHx1aLBccXkbyBq01I7+WCaXrESIzk7604xHrq19yPIEM/DiA9aWjizkjC9t9/yY6O9YL
PsBdPx+MIm9zNuofSA9Uw649LgLxfl+cz3Kdy80Pfnwi8Jxe7/goQ/dIsHNDH8MOcPFHIJCBXqCT
M0qWvpcUDqw9CeGESIDZfhZJEtFTL5Y4f89Wvm4/6Aqh8Y9WmKn92+F3RcOjOT/k73bhiOyGYPWQ
7PEwRWexF9j3S4xXFrOhlHGvIO6fs4ADPM1+TyrAhiqUNs64uObAV0/dbqG4gVnRqM6p9nzGZbHr
7rFlq4jQUvYxUhZBq6vCQLLQ+DxHeC9lMTIGq1iZKfqxWqfGrQEw3tLx0vddfy54jlq98DYvZDUV
Q0TQnR2U/2vhN0Zcxfy4xQ/Mb1Rd0/2gtkxh5Xo+TNb94J0RCCbWHIPcyXY2U3m5xWts7rN8GkZZ
6i437iFtdW+TcmUIn0WBjqZ0xgcXie64h2OmXG3VjSGU+PcI4p6eyvV5RoXA/QchZzvtpZjVUJMw
7eM/2obomR0ZxncDm7fbAX36cuBKS6cDoFEWiVc8tfDf5LBV3K5zji66xJ5UiB+SxeUgA9uCFuKO
IYwuQ8/gbb42+Mb9RWORfn+VfCy2/d6hKrinzbaB1/3a9/EzOgUVY09Qh0WcIhMz/rIWaFdOgq9J
ji5Ub7+yfME2bEHFGd2W0Fh6iHVhzhD/kuTxQAdomjHFE2WbCauzs7t6auno0Ex/w0sy8dG9Wjvn
v+atW/ifDUv+bxtL80/MpbjHTkUwsLj1abuv9QiTy38B4UCVAol1Wma4nLTVlLciGyrcO8SHptuw
OuLO2Qog010FooQdlhyjlawNEv+8fJCjFNtSgwtcnKij7MgJ/O3XKV2faDFv6RNiVKN35bYcQg2B
oSCvSBiUzt8wFMPJYtUj0uuqsCEVlVddNLEI5khA9jJay2xY4FG1FMu93En8MRPm5IjI96hL2zr1
Y5Tw0nTQoP9ySRZtdUT2YdUI6N5af+/2rUNUyNKiiV1BtMR92sy7aMffuRrzrdE4C/QlJ2ZbbwrH
N9pXIBuWunNjWMtszm1fmoh9h6YN8GNNMemOvf+wBCnb55B/Z8FUfI+m6A33q2ETsJlIh+aQCOTY
ymJK94yWboSDz5lpSeV92CdCLhvyL1fEfMPMQ5aLMED75wO4O/2BXBk93RkYMqYFzO5WFNEWWAOf
tEVlBDxww/rvvMwMFkBNvq20HoggaT3peH9XWx6deZpmj8MaoqiOdvwdyDL5dFgWHk9L57p7PCvs
Nst1AfpjCVG1+JFcDQn+tduZ/bFyqvcStl0FJjXgaEuZZMhxKWMY1djilWXZDpB9GD9JN5MNyC7E
Dm7aj3IXBXvOPaYrdCNwW0swEZ4V7liIoI4Mm2mbfprJBP+fvT3IjbJmusW5mpPKIsQFOGtxXDVM
HSq2HAsa781faLy4Uu0TIqZDbirod6dzN3pRJ/SYLzOh7ZmLdrvpFK6mPPG2Go2l90kCrCaRY4de
DZKsPGsnWN0fccPnKSlhPaerPCVbhbQ9e/Y+G99nP+O6goFW3bU8aeCCxNAdDLwk+fZzWgqNiSwT
l3HBtH30c9zIDrfFmvKj0gsywXOLEM1AgHUgBvuNSL/gkYPkGldE20SATlK8B1F7WnQ8YViyyzVE
+1/EQn43jAKzmuH4fZTVe5Xsc4v3X6TJXBm9uFtkwacYALL1C/Nv8t/Y4+LIVOTfeztvlcsm9sSm
sfuvI117Rcxfe9PlbnieCjeXJHKsMl0imqAIfEMSZkQDvTI6Jlm46IIF2rUOrkM3h5iH5fcaurwc
Wwh3OygUXrGvBHycEXHKEZd70SP6P0i+9iOraGRaeNNhYg5QvZyhW2K30C/asaSA/c7CeoZkV0IW
2extlhsYJ1Gkp7kJvS/m2uzJaasw+fN9/IRsL77MWRReMuwznq3gXkNsf+BNE4rWonNx0xM3/h38
lt+ujM0/xD6mePJTBSyfbbSUeBhOjgo4PndjdqGdMA1smvGgT2a49GoKRxWKZTuZyGlZxq6Vn6I3
6rEriPhlN83K1EfGNEQm9q0f2j2ctOlmdqNiq0/KLGytk6wfflAhxucx6+lHm4zqC0liEUKNGHqy
Is//O2wUkXtAjPLRT0N73VJZROUOQ4Ua+9ao/kGv9qzAQXwsuAfdhR0kcXUnRXvuaIusvWzsY1kd
qg2XtkiEbGwcRVvJY90l9WgtBa41+zABNerWodYoXE17tCF5n82OilyqPsS3ScaP5S2lC/z1C+oj
1fQYYeYGg3qWlfNRyAdycHFPEqZXxIbyHviRCX/jOJh3Bqb7nkXwNMNnh+kQE6UHlIAKGTULz6cf
8O+CleW0IsDjq1WdHqsY3dOD6NKdQcy4IMSa62N+Egm6y+Xo1puwpsiaGlDhxAPImFE/HOh8RaOX
TDxmaTEU9SGQHovfHp1FlaPIfzC28ysUZvaUsmj6apd4OgB3bu0NVKWSlwPaVFrh6ehE1QOK7aoU
cudHwjcco81/R2jxhGK3vZ+ijZ7SnfKpnHhRwP905qPBBmFH3LXnqH6NMcR922GPCr2joc8ydTO7
j6Yl/xdzNciKIVTJlQnic9/jMeN4igH+xw2kGGhQOD5V2/R5WH6ju5t/InCs/bRuIrRM8kikFdsy
NMVyHTx0yDsGzCr4wq84LHP8S9ltfcClkHxMTm6fE1ihpy3H2loZxxrPZLQdy/2GOe1mk0L+Zf1C
/6BZ4z+H2HCMY2Lw0W2A7/aXbNG5lemYha4W6JAe/DHLo8p2UtwmYk5xmS9z+qIX9G1ljOdflofv
xW3K1lxWrhvS+dTu8zGcxJx5e2WJNTcu+UY/OH5YUeJbDAs6TgM8o3eyrwg0+Pwn8qGzvhZ0hcQ1
hbydVuuG9LuHhcYalph8xCrU07xz3Gx5hvvv6TjWNvq1o5+7odO+NBq2aqw+4h1gK1x3dNFAWrD8
gBsg/NvjbM8pAlZaUTwfoPouADswluFSjFtgQnlv79wSx67iQ4igCXW4L6R1LP0pxVg8HuluX20C
P6v64Es7VRlybKZ6ce18rCgH++x+9Cw7/i4LLMD2OJ+zJgpmeCEIwP4dWcPPdsoXdbs6gsaPukzP
l7Ap9cYORXwdY5R93uAZ+dkdutcXiLuOtZp2oHonZrAwCCl+b957CHEfsfYzPIwc+yJNS62cGsAV
zFcDpg9xIwDIrxf8j+ImhbhlOBOesK7O2GTxOcXKiWrP42lsGIO6tZIxl5g2oDZY6mXKyHOxBXyg
+N7SlVwOx2NsoJotLYoFkjvIjpJl4Qk53G6i2z4UneepdKHP0pK5LD/H2bRg1gsB7Xc2b9C/eqU3
DlxWyFoiC/hoFNmFvVFHj5OqQR+nV7xvgjWULN1VFRCGbcOSxNcUb91HtG5A3Xs0JvcFgSb+1Mbj
HK5ca5tdhyLjv6bVev3EmUL496qPAQcClY25K3ADqZuJAxu7HNHuWZWtJr9t5R6w04BQEiDazPvk
Eb1XWDAf+EVWud9jheGt81vdOvJdf9PWFsVFLEL/zFQsx+diSWT0zEOShgqtud3P0TzCHVwHnjyt
fug+9HJghqYqAMmEU4kGrZJkyd9ecnQgJKezaJJlhPw3niay3mdxRhdMsz7ea+UUfxy7yP+ZllXB
G0rbosFsB0wFSyVjj3gj2X9Q35GaH2uX4lEPXtYDQ2cwYSSzp7zY5HnCoh8vtaLR38Nzfg8wImfn
QFy4fkcmdn/JOMUvfhIGU9DUmrsxXo174pLEV6CPT7LfyGOCGMQbeJLhnbXBYqtvSlsOnHEwkpyH
eYdYclCreB+LPnRlnBB/NWzpsipVuzgfKbzTfy2wwm9iN0+vcrTb3Zh12V6RbR9cTXcq4nPEk/Gn
G+e0qNH1ThaqabuOZxe8RkleMZKVo07zxgKjLEpjE0RT+EyO92mSd0s5o7M0ZUbM8iIH+BjgdtnM
2Sb98U+StTiqXsLH9GFM/bQ0RYFF0xvqcPUD4M3RXVA1zN9WOBGatTh18NEoF6oyWe/ssL6B6qro
LprFOasAjBJzgsuQ2eohZqqoNoEVcjZvDHRHYMGWTAGsKZN4w41KsqF4oHm0V1GWq7870dpjxlCx
P3XxZDnyCHf0PHEQJ5YORVdGBVI4MDnA/q0U0prlegxjcPVgg8zLvkd6Xm0cxFMwDx/1la+EPQKy
pnXXE/GQtxmek1TxN7akgKpyDLglHB1a8yaiBfa/ei96tHpd8f+wqazTNQXT+P1SoEEot2IVrtwS
spwB1BxxaWbSNzul5r1d5XJKtxXjvpwNKBZfTC/rZMNvGq8UO90G3EG1TWi5m1Up3ATYWMrjJwlf
89f+ODSspdpRv0Qa2UsPLkeQCcb0Df4VFqxEaGiLObByEMeOZ4uAX1Lh4PGhnEfYlJZg0cKLFS6s
NeB81IF0BfRXLmM8LtdY9PxDFFIPXwcZt67EeAmcIB4t3qQBCa237US6tAL0NEAJ2sroeHJMtPo8
2cg7dMhLcQeV+PLUrvAEa9ig8rxW0Ewt9c4LfVRT68TLjp0CXwVs97+CVJs+x4QHxHV0SXehfdKd
UedRmYQzNwaQGNZrMDV+kwpePqoNzxQ82EJPb6Xb5HwTFGcjuDQgDJcVKcB703eh/3DAuRthW/Vr
y5h/hxlp+Bcw2NwAe8dTR8L+ClMibKn1WBPJT7p12eOK0eaKo6W2OpDM9dUwYVUG003PCRx5SDS/
JjZb2JkZ24/Xb3F2qMALbA9DBknALbirofgd9iMBETeh+8aFMZnPcZzC3+mQqThtsU9eOwFiTCiX
XCFaYLfrlrSIthzpfN6PVqFDBw/zubAJT4HI9wTqDTJycMLMYe5tkRFKGSA/jz2C13zbHtOWZrWh
mfYXNAi27NIg0VO45V9h99nfI+dzSJuBieNWI5H4mjsy3S2boWcZ54i9BSAnKeBeRCfVCJPdrxYf
NLBROLheDZ9R4NDNqbk0ezYBdgBSimhCSPTPEHan/6QDn1L6CLzMojr/5bF5onDVe11aodq30Lud
4/Gaua1FNHlcPJtb7mm0qy+TFWiCKYzNKVz8MxAsXKjtflwGZy92yfWPPZLgN7Gu9N+O0oZiPB8K
0OWegQN2+XDTmiJ5CRGBO4eM4saPqW2SGDRZhzsGFx1BZ0hyyRuSxuLmGNfhtBH8+CRe5GlWFmhf
oVFkDPidcuC5PAERHkW5ca9cvQJTe9G6wCQGg0ew7lPc3o/KouX1el8+fKdd3U6UoqpEvSnHPD1O
rYJxHegq0VbWF+ll44N/4/u69tWCTPYSuw78fjN8vJDQDhloHcUeMYGB6gZfVg09nQACtIK8z73y
p8UI8QzRQF4vjG/1PtLt5xrNoU7BNr84HvWPBkEdFQBOe5G8jd5w2qFWjGEVXwIHS85rO8XNNgNA
QC0U556sGidItRhLcqSfVcYonEtzDGjhAjYN2CY/ksRh8Y/mFqObWh8mAw1a3qLvrRKwWpd0BgYQ
T0Ldr2RIS4ChO0bOBR6A+5RNJbKV4PZbZKQOxr14CELqlGCJh+6cXoxt90uWgIcdhhDuMGyE044T
8eRppC4d6+m1721+WiJznOF30d8tPS0a5Lf/HSAGq/BfsQ40Tq0qV6sRxRWsCrUt9uJJdzR+25TF
FAp+6bEANvYwKpP8xcNO6iOTtiLEt2292xgEh0hFaYmMy3Y42qbVvvsgAmghMbG4zCqRNRfHjFs8
ij6gdmoBZaqPJDBzRhhofvL5br6fi+wfx9LbKpsDcRii7hDP/Cy5Wk7AosGItvtek4mvZ74EHpWq
9X/gIAdopluPq7PZPzTcn05s7AULoojmxUL7w96BrtqA0L/GIubA8HVaq2gvrnkxRQ/z5j7YaMdG
OwliRbQFcivB6mEE6VAtO569AlmYzwCt9E2MdPoTNG8OhTx0n2m22AtwSPbcT8vrzHv11scMGWwr
egDsxswtXMe0voVnZ/6S9IrXxwQ84hSxwpRaTkVaWhtMGaC2qdsh+YtdqRnvp6f1UUwG0hUZGG8G
7ItOFUQsQ1ls1G+VhHBCothDNF87DUWT2xfxtEfqPe1gjvUht4HsMMDk8cCyRiC4rFrlIQ05b8uK
QqhZBCrmyYUuFndmnVMSnQLDUg9QqWURB8UBMNT/9EexDxe0bWH/ASi1s+CpwpQV/8nZZ3+pDlY+
xnLnrrFJHqYvFcix6HLfNB1rOUuX3h8FjHw/cuVie4O3G4vSNIWIAAz3NMrHFI7o5O6YjK4z4U36
M5DkcDepTkzvSrJs0r0UWGaaUPZ8gioZ9y7Z/ivWSbrPPNqYC+UwqmSCWBVfQLcBH8ethO/xKqs1
6wQw3ZAUv9elRw+d8Vw8gPnUSTP5of3/HlzXpHxZXuW2KlNucz5FTetdFyqAuhytZbZAuYyKiOhU
SBhHm8qP4HQGuquNMtY/KNG6NwyUI3qkHteNqVR/hLcYrtTTc6HyTZ7g15TEVdG78R6gSgolg271
+OWjdhlex46G4SWBr/1UFQqFf0fIxTZ1pcJh7e7sPDpTFQmMIzF3gsHKSpTlYXgcluXAOy0OoLWl
DgCsq35LJpAMJINa5qYoSBbusGnYil9LZEP+iG4rVm9ho8dYHiuS7d/U4PAwpSlIp6QhYUvfwbnm
yZMGyCK+JFztvlYOnTGc0yCeVbWncY5p1gJhuNppTUgFpOmIntD6LKKZcxm9FhueEti6Zlq6GJoE
xXWLwGZKEdscrWpAltiigBsv1MNTGFRYvu4/FglaplYzBE9RyS10ppBy2mU3YHzjNl6/km2EeK8B
lWczerf3EkE1M2uhekDdX6YGibzR+kvTaNg+C0BKeQo/uGlHRnS6wqJ0rxzKOjBllCcF3m/eR/GT
dBHIcDhTkDy6mlHOuam7EUqzmz6F2kiDh4en/n0RqEkukPpM4TpP0WxszWeT9w/zPu3FmcsuH90V
wUUCbRGiZI/fmV+NqLaYYE9TDCs4ptoYmLv+JwFtkecdzv+jq/eZr6yFTQOCv2EHmhz0AXkVxfpp
8ONVHWd4h3xJW2gFxjKKxH43J7D9N7eYSTHtlkMKD7B/NFBK5xPxTB1Q/kgLyOIWK6XCTqddeWBg
ayxYf+/AhPV/QV0Nx88ZFxb96pIlBiXJVL+p+BJjATEz6BU4ZHJgtTRee72kRuVJcyRsGDA7ySVa
YMx5JBHQhrPBhyn6K+4TDHAIWLPp8SsWno81mZdc6ReQBWGzD3mcchPX8L1wxx+WCLZ/9HyVGuR2
YP2fHYjA6k6KECFPY652N1ZzSg93Lw5w13A6Zthn3QEPmPPxvbX9Mh5IuQP37hdXgQkVmIzgkhhj
HbGD+r6EIWD6Bbxf8wanr899nS9huocouh/uE4rRzJ5QS3mOPNuVYj4JBPcE3mnTj39wmLvsPl5S
5Uq3kS07Jd0icfo18lgrn8w5nC+W4kvIWH149D/7AoZL0nyuEJNZGHEeM3H0Ly2bUa6PGAFKuExY
dwW5ZegPnau1fdzi3i/30Qhh6g0sEpDb1c6TqSGZpg0yzil6E+/yf7LodFHupHM4ogJtBVpGt0Rv
Bne2bfD6+7VRZkh6bG7npElYfKwPbQZA54OKg42/IfZK/zmyHzmgBVCngLW3PLujoKcxc4DaIOeW
TdBaJbboX/JRFciu2lnMWO37OJ2wyJ71vyT0NetjgfEiVKBEubuXFrmap0BwfpuxAP1bknU/xrRy
CIGnb5tdNtIUSbzPJeaH4zFYux229FhfOKquA/76FEHwQk8gl5E/0pFAAxqS3d261K171bZ9Ky9w
K5PgI7+p8hKHB3uENt1fnIi27Ge8sXj/iBHanNRhxUAOcNSHtz1N/ITmGG6E7z4p7HnZIFYjgvFr
QRbAfhSy0irVPXJs8jTGUQKQ0eGgKw4Eu8BGalWgjh21teD/S3pIDvN2PADpa6spUKKxj3p4n3f9
05zljj3O6HbRtMhl3RtoyMyN1oofV4bt6utsD/aXFnssG2g14l9Y1PU/BD5ZOOptLsCK1DAIQXk8
vUxQB/B/DNj8n7bFabnsetiGGhv4QAZ5jFbwysG7ZzeQI/jnTGUBIL8ZcmQK0dg/bDrq9G2npUW3
Qcz6kY0F2R/ivRh/g8vb/5mWG10VYyuz0q5ZBlZPYE0hgnC12orW51XnO2lQOBAYApgRf1zRCYNq
woclSnVE/f3Y56wZhPFnmvO9g8v5Bhgi/j7INi3AhoRx+i235fDVDCIdtcKPggMKTfVbOnv72YMo
/AdjX3v8ODLqfocIqvfnDok/7e006QjWuSHyxakFNz410EweY10Ms0FjshE5PNAAI65qUABRTtg2
6qIXBmkHTIUOPf0BJfctMf6G6+dy3+0KRH+XIyg7LeKpBRMjOlJtaoX4jQZSWCRV5USjoNK4fQSA
i1WjElJXPX8hQkkkjYSKBc1WXKyFrgcaTHKOxilKf8W2te4Np4pv3/J7AFybQ3TlYwEYeyrxwRn+
ORej/qMS6xI8Q8cqT7CXHNkt5GMo1QphCQ+s0I5XR5Skl2Fy3YytPgALy2zHZ89SB3BzgkhBPYnU
ZuIFQBV7AQSrxT82Y6aI187/snANfMZy4z5UCcP9gIWgdcbdH6199CJwdz1n7S54xbmnecN2qaE4
5S7K1O3Wj6T/qbNxwHUpZEQvGwYwfilyQEYnzgCPnCDuUmst4g3iFBNyml2pcJD38L6Lww+Hr+5T
iaSTDPcSz4Y8zA1872H0QIRw6avZAe7u5z41B6k1VsaexAL/+iaDIAnP1WE2U0nEowKe3dICkpUS
fufcPsqgZfu7p31H7wAI+Tav2NjmWQkQ6XANcYzT+1ygNX5EBNN0NVaRDCT05HAvrV0x3yx52F7H
+XCIuaXpLMvCGbAOFhTn2YRVXLnBTX/xYZ03xABCuweCA/fQ7RhmRPtCORrrHxZVCXr2IQt4eWIE
UPmLHqvNmq0YM/wafvNTvR0Kr4IpGHuytR1+FPvGX+OCFT9Thye5QmpZHH2FfZT4Mx3az3Qh0+88
9tyedjBYvpTtuIumPwAdVxHaMvY3xd0XyXIt4G/xkm+MHo03cnZvGXbKo1MPV43234A2g/88Ruqf
J5H2txFanZd5zB3UJ3rC59W3NIBjWFdexlHWzQCOeZjx1K/94ORT5oY+fvQJJKh3fbtEd6OBlgWV
cwgPIxKUUwizO60f3CLBqUD0iX0fI/u+oTyS2EDvl4OCLU8EeR0gmbvaZGHiaTCTrDZMCeWIYdqX
G2XFZRog7fRD5H4huGYuyl6k8nFMYPryRHEryvroFvuOyURAAOAydF0WIM5wr00/IVoLWTo9FEu6
k1WcZzsusSEtYEhC9hR3VC7/x9mZLDeuJNv2i2CGABBopgQJNiIppfrUBJYt+i7QBr7+Lp5RXb1b
75hpWFVZSiUJRLj7Xnv7+t3VogkhlvvxRspbD2Xfm8m3aspV8+SzSjI/qrTsbrU/r8pm1TbjJT3Z
8nFxhwzs2oLt26dU/9Ww8WK9Qr0wq3yiIwmaXaes6epYtbwkbdwdA+oFQIvAsOzHWrmLs6XZ6vvX
tbQgyLzZrcrnrI3NepclC6yOQINhIjjHfXI12fp3XwizligMRV9EyRxX/qFuJ5md4fdyBsRTN8R/
kRTy4XsXlG3zHLOdWG4opAa+gbXqLzEDWScCfx98Ro/TyP/YD023VzDyKRcRGtMhaIZpPpZAvY/5
CLcZtVYbl1ukYZ08iDVG6k4NOMxrhRhGtEkl6M03dmOZ8+NqjDz2bZEMAwYJbj55QeDmH1FnFoxi
zluFR1v27qaO16G72CTBVwenWNMVgWUA42RGvu77xqiiEsbn2M0cFZscq8UUUqgO155tyyflEwZT
N03yLfD65jRMFntdA8OFBjI03JRCa5E7yV7NS4L+FTajwcLITsW2/U5Fod3QM5zGPjqrXP/mLW/R
87yW2aVcrO6jx22SsFGcRV4h7fqsL8MQuPAVXB1DiBAL9NdqU+R3I+rQvKs6oz/O5Ovxa3aN9yDj
WwjrDf256rLNfqrAbffeMphYkwZ7MQ/Q+1JFwbx65NqtFMlhfZvynJhlxsxx4nTdO6zSnP74gZRe
6EyzqMMxG+ojGIJ67BrDSak3taODrWy4ukIAsDl9mMYVCoE3caBV88y/oBNVWA2NVez4yzsHuaFz
7Tu7M9rg2FedKrdFUbHGLS7owX/xVI8fyaqHHYQXTgTHjRu1a0VFb++UlTVFVtK3FITGci+7yY/y
JC90OI0jYVSD4LDaNp0JELn2zW8qrGI3yWI+S0dUEYa9cbtQ3p3HhLlmg93gYw6anAeyLYjgWdtm
6/RD9SDyuK32ZaaLe6SR6pCKpbrvjMzecZZZaI6LniJFLbTJgzU4yDbXD3zKw7ijJCxbaBLXHEI6
XMBSu02iMUEv+NZy2Si+QJYMP5kL22mcoB23IBXEiC7JCKfqqACYuyk8xVhwnbkv+t5BE2nUxZFr
8l22zmK95EoMwtnPGIisd6XyjCz9fC7PVm/KJyt1/bcY5i0JsRfF08Y3EIm9YE36japy688CHbVu
zGCaL6ls5kNpF0Aw1YpAW6vb2IBQ8Dtywf2Ez17Zv+ymcJsIcRXbAPJ2WYVTTeL6MVnhJyphJe3B
jGVgUxJYZCWZiXPmG6MMWFQMWFWIjkRd07nG7Nzl9WodY4gkxpz7JdXDhR/yDrZFpAYW+PXJLcFZ
wsJXhQjjdDQPq4Q22iVlYTShgpdbyQPirvDXPjkms7FsWtqvA+R4/9QUyo6ZKbmTfvT8mkHDSiZc
symUZ+grrCxIOEWf8eJONnL4rKbbXb82e0F8xrBH6NLLruZKNP+Y5mixfADSqQgZTEAXzrZdrtuB
PlffMxcGVuNg6WS7M1ZRzeQcC+6KFU9Ps1/M2jG2Hepo+oi4xMae0QhoLDaIex2FZW4GRnCK8zRW
wD4l3VEAcSTvvGFEIdVc0AeOQcCsoW5jGsy5mR7o550fQdu7uI2cKV1YWewkry5w28n0jO5BkiPl
7JxVNeJKuTnGW9FAx7+ZWWEwFjQNf+fNC9UyD61/6HgmqNsosNNQ0j4iiwk2VW3xc416U3luox7W
ek5jhnmL6Jh890kM0QFV+0SlMo38f7MEN0bZ1M8EZHrGaW7p+HZ9ILoXx2mWLQdK8sxaBEpbIt0y
yu9sDVyWgyFJpRsQbQ4Cxomc4iYiwJVcNoouVPlpx3csfpg0Jrt0dKSMuCphFRKwITSvgkp6o+YC
8mTWsLWXiYLVDblNl/5MxnqXRwIIRD+IsesFoglbXaLbOcw6F2RJ09/IEoohxEYi0l2y5q77MC9Y
kzet2y7ufVBJb70H5EvnI1zELZDf5K265Lyq1WnyZO8cdNJm9H7mMjv7oIlF+sfCbUBSnZEx6kgR
XOeNWcT+96DxHfeBZbK9w0ttpBYmo6ZMtm5qsixtXOLCDQcOhTpU7YDDZNPBvnXf9MDdy9GflEBY
ITmBZh32XCCIEWM8pF0QahvM9hyMnZLgswyzjRf+7OQcF4difTRt/1yppokvQtllvJvrJXm1xzr9
gTOMcbeTytnbKqUl49vAcfzxFTXWqe+q2UP0YUwJtgnO2kFk210ftSYd9GbCLWUxV4UB2BaA8QyL
+v7Fwq/TRlXvZea+9r3pT5K2QZS6a98eBpt+YcP+Tx15UJ8J6sw4XrtmGKtonbSvHut1LAyglyxh
/0GctirdTUFd/DIQ8ftrnSZ+v3OcQO9dz5j1Zm7K1NjkN4MB9XKVRDrOMnwjplGH7uL6v+HMnMcu
brNz2ngooH5q0dn6cwZssq6DjhSlxBJikDHbZ3RbPnoj8Uym8AQN55uknOz4MDZtFV9tYzVvRs+h
tkHJTWixi0M0Xv29mfvsvq5rT7ML15XPsmXLJj266ednS2KYvMw94sSfpPCweK116j2pG8aFQIeG
fHKYaFeRlcsVOcpY1gsPkqCSLub10PcyfihX0Mqniob9weHShSHAUreNZb+sZyvPCi/ykbk/KLZI
c7NqTtFsA+G8vplFux6bGCfoL4sckfGRBXp9E5mwHMm9X/hVeV2bdsqOHua+l7kI5JPZ197A+Ike
ej9VWf5gJYGHqpgXU4abLcjiJEyKxNP3htHWWP08YOiQQLdKvDmd007M9+eh/BPMWZv/bGHP/IN0
wYpdBs4Zf7Su5uIJgVUu70m+zAy5mFP1W5Db3v5t8Q97sCqL/OLEYLAWrZCg2JTssRXPWHLX+oH+
bF4eUcSmKiJZcf3rM79DS+rwxx3ZrdfKIiyU9TGBtm+9dLb9aw0B+AygzkPWWwWnGiPUsn3qx2Zo
nhe/z6czRXg8HUHV8pmwDqk+CD1ur4HN8pAd9gikO8zojd77sW8YO25GDIpa+ObFbwfrF4s3m+7k
MaMA2W/r9I9OZ/OSAZv3e0eaSfdggEN3G6MmFHs7VP1CQzEn/TFf1/59riZK/wkaO/6Gdts3ADtG
dsWomPxdbItep2JPLknaI2K8RZHmHmHrp/h9ZTNIsWXN2YTk1bAEKwD3KTdBksfFBXuGzUyzwph5
nexuMnZLD4q+bQsTeqKYdZE/GqPIKYedTl+aoaYetVggmECuScxXcuq68iG35l69JBSADpVNnuVh
48f4TMtAugyOzJF1oGqIZ0SJOQUxIdWHf+jkyuFSjCA3O6tK2/bkx3iLNqx7aY9jHPsVQ0hZs+PB
FC1ArzFV9zMf1xRyU/QNUYFaP7MqUcvI7zAosIwOEqv8Ry2OW0sBV+lR/ErcXP6heIbY0FPVR3kH
nBnBsRn6FOCY28atbf+uPa/mDkBi4MFg7rFLl9LC+jSO7ZuBu1RvfZKHWlBadnDgpsa1XG/IfGhj
/qtJbhjmOezuwZmKb9SiEbdntmdu+Z84nz1bJFRF3hhHzhJPV2APEpgIfqnz0Olz5h3oZy7ieeI3
L/6Eo2pnjbO+T4Yxr3c9m5SeXDO1fxS4n34uo4P6vARoFVcTXD//kcWCUaTQgIQB5fVfExhl56ix
XP9kZLFE/eCM/r0/CaTnwSjHs0pAc0+sdTBf+55OZpdKs4MSGVovP6YJMmTD3CAZim3c58i0WU5u
zx5fnl89YcQPxK7XaXMBJjNeLBZxT1FQO10aNR4iR1iAxCQRvLn83aax2+x1B0y9Sf2FwzpTVmW+
FsJ1xV6xlcYKdUmhid16mlblAobwhF2X0YhPvZ6WoAvbga4M64AUsQ6pCebuDIih+bADBXFPx5FP
EiycB58yBQtdhGfZzikZUWKXSA2DPBqe7qyPCs0mHMpYTI/4+rzheZ79JD2ujTU738iWWZdN0Rml
ueO+t+88/Q+B2Mf6HjrAL89VbPCSM9+L8/4q+y5f2ESIXhfh44YaXFTm+Fuj5SVqIlu63RZO0SLh
X3lm2/JHk0aP5lannjl/h9+8TZQphgyo9LbxMb0TIXAuSQiyX+uVv4mTjCBK0KCy0G9tSpOeXVq3
t5G96m4WO7Mi50jv+1Xz0jG5L+SlsNl9FdIAdOAzAdzm9LgMBTdl4aKPVrHptEuYS6dXFyatvg+Q
XEmVgBp4ABp4vGq13rUjB9rjyhln3ZuuCR8Y4khZ1YPtU9oBwkkZPJu1qYbNMjnjcqYh0z9kE6AX
bkCpx6hJGYUHGxVDPFxF6UmX5fIoyc3BccW8tXoDTadae/EUEAd1cRcfhJcecrGhaBvvhX7Vf9Oc
YHvmyd3JLhv9TS02xO6SHyBAi/tReU7YedL52aGPfCRAzqexc5yddjwqxxbhHTUGYtpVsbHDETpj
g3SLB1GJNGTlabGRvkKxnAe32smqaElcy+MRpTkoLzpt/ecpcYK90w4SPKWwQmFxSGfQpO8JRyKR
PdLgAKskTYeHVfvksLboL+qXCHN1U1L7uLZQSNzyoZ789GFtDY+06aaO3BIEsu/zUtJvx6WzRbm2
HvRq6AvNYgHFdbOkbNhV239XsYeanLYy/WH3LWZB1jdH6zLobVK57evSmSCizrS8IaKqF9fCCLUp
ZS0+gs6eD4E9I9nWbjY+E/nU46DM1BIycVt4Npp5vlosF3xvbMwn3NVeENmFr+/YXF6+OmU7fxSE
Wagw5a2wkWH4q1acrufVU1AqoqpeB964rWQ9Djs/i9H7hpFJ/DIyNgtgyHGeVyurLoXp5cmmapfx
rdKggfDczV5SiJ19SptD38HTbTQY+HvL0pTHbtYKQJTSKnI4DphJ4x5kI2GaPptGk3zU6SzK0OxH
Z1sIlvCVgS2eWrO/XVs+yVoqMWC0a7u7L7KCw0azhui7s+Tg2Zm7Jk/ctN0JdnDdTvXi/rYMk+KS
7soPyenhfuh6+zQze730wrLebadcHmoPiM2ELD8r0u8EiOMQo2uC8H5LFB4mLDP5bnRVjinfSh4C
fsVr7639X+w5mHJsXNJKa2qjnHlQxJ6Y5M5tCbXZ2KmxvFONqutAN8SkoB63uKHz1wGm9iWZhLsl
X0lHbpJUuA+BscyN8qVSu9Kw3GqLW6i/ZqQjuFeQVcLv6cWY3Dxa82B95LMpGwQplOUtvkplRtpo
1lAUi3iuCkbGM8/JEpkMGabvDNldcbDQrNsI6/HwTgf4jjcDLMjGmdJt2NEDzS+91N8WdeOygNvO
MaObSE3JJTVabwrjvOu2vc7rNZzili6hTqs2qm0gxP24qnlPWiWDipEEp5uOFgQfrp8YaWRQBvJG
Wnq6SQNOsx6EOfUQIXjjry2BSgenTv2oMaFZTrEx4I5DiX8kpAHKW9utybPsZdN6GprajoJ+RBHJ
DMUElTYoLLph5Igeh50YfXIxqqEqDmq+oTY3c3akqtKlOQqcYgw518btxIjq0Pbz9DPTIMmLHJDS
Gdragoc6oBvrMF6TGT2x9cxoOpAkO59/InoSamLRMmAtQJC+5f3lXSi6uYJD9AqN1ylOFYZ4lQsa
9RpApmLGYUwqLh6IkVgPXTsBnOWLceL3AhWa9I3DNXG50Ui3u9iLy6MLcXYiWIMt6CnWqSUFyOnN
hfvA0gqxKW8bttciFYPBxcEif8GMzD02paF7meiAf5dcRz9T4sV3lWVX92oNujdVeLw8etYhk4h6
X5sehh+qWqPe6jIxnnIZtH90ZVU7aEyG1JOhmtDymNN4q3/LuJaBcjBLxR0TaaP+XeGaf1ljD8FE
Dm5HWbLCxsUS2rBIhdql/gQPEFsGkrj73rOC7FCR43ztRFFALOZy3zNDi7iP4ofe0/olaJyakV6e
v9Cx+89jhfkAdTGrqmjq+fzQEJm+ZohHjy3JO7zpgP1/ZpszxOgdIA/MXL9WWaxADH7Thh5MzaZK
BKMGuEOGl7VK8nDKJ+Nkok1s1WzODOqVJViOarFkkhW9autbYFl700bnPzK5ho+2FtvIGLU0DEAZ
SClzO3nQDsdJqOpAFF75zc4cLyT5JQ/xWoIuBy10ymIkLaHVRJz8oChGYA9QFzMaiEM+WCQXrAzM
7rmc9VumpXo0Ovy9WFKaIqwpgg9OYOfLnmSxQETMltfkWBAgkPJkK3Ghab8JiAz2zpJ77xVj86Ci
duzTgbG4W72bs7/eas3VuZ3mymq+oYn6ZxlkQ/6atINNioKdh6ps7IOyndb7TqG9Vpw7eC3CLGva
w+pibCQyB7vrLEnVLtZmXB5pJfjo0sq01q29mqo/yBpyBnBD+HTyqTk4DLbK/rnUY15B41nMIYdu
JUmJjCMv2btmPa0bDNxl9UL88ZSHfZaoGwsR5Mmvco4znuS6U4ywPXJS4qdJY6w3Q63bzI6EXVcd
PrVgqRxyO+jKf01Z3lV/h8pDTWWIWpRHffvpp87XpnHQsDLVFpJ2oXn2aZNuaTS1oc5u4ArrA5eo
5/HqebVsH4PaTJ2UnqPQ06l05tnbs2ExqFg7xycSplyzbpgOwrsl98+eOmDwrh+ZYAePihXJz8Pc
LtZOeRrIgSJ3qS7GUI3zHYa7/FvNCqu3dXJ1GbISd84i263mOCrJBjk0rdPeZXXB3EvUJEag/kIc
L7yaYVp0/ms2KEh/B8ToV8Yu1/hkN5Ts33MyWFyIdMIM4aO0/qHpqDu2Isz9DyBbUqum0XKsO6mC
2Nsz6JPxrgMRvCSFyH4smECebEM7bwMNBcIkmAHdqEwz5zRiY9cbRXgAqTNaKP+Jqe3cPeVxEyLC
l9FYcRi1fnBH79bt/JzWOfLB4ZcdsVZQ1Mj6w2PD2CyyhtW8amzgFwQciQKPujzsMa0ECR1cTN4+
9gmugSKJqUvS+W+LLrF3GyGzsBrleMxjIcfNPBOjhKk3+z26iTQZpPrzD6Z/+RNO3vk+YDJUbDs5
02uQaEH3ZjXyEAu7qDd0hO3rSPbTfvJS966KMeuXbPz6O7YM+vaJmGeOaQPZo+LnXYPB96x9uQ79
VQBULrvFhU7IA4YQuzSmRUNayfEOBqC2dVDZkQ9uKE9QAPxZTqPG3JIl57VIkeiDG5+uHDCCXJa9
PdRyO3aws0SAULzyatvDZm0rjqigW+ChB2ayP9MVj8IGB+uyV51nIkys+rgUTH0ZJyXxKVYIuiSL
Tj86diLiZi6GYD6OgfYiRfsWSZXX93SpxJxAEpSnJmeRBSLKfC2roju5cZxe6yaPYRYG+8WrDFGc
8rLCPjsyBr76Qxfs7TwgLsaQz8Js9NGJHYkCEhfBqaAyIahDzwcvX3r3oe7ioL8wDqCQwUqee1az
7fRCck9gpB7LFVaY9q6NHzBjrBfd82IOo99EfS8qgpjQhgm6qE5YAx36uxqINyXD45IxcEckGVzx
QSowtXGcpdWfGBwU9XZRH4kzlGFwywsJ6670vtMHiB2TwnWLWbu/71KlgRREbCahMIZR7BI7N1kw
a6fFeYbW2jcWYV1mJ/v3BROxecy5TKklx3Y7tkIenHlULQRvOfjbxisMoi5Kdwch/1ZKDH+u6N4q
qxVXQa4OwRDrvK+DVT6Pmdn/YrmselBuUB95N5onZ13tpzQleIlr03T1hqUTXrbpWKyDv7vI+T1L
lE9m2b6SMIrVL2zj+s7ul3knBa3OhpdJcKpq25pCbHIEMmkiEK4AU5MXwun5p2rqFqYnJM9R+vmL
eg6spYoohxg1tMXc/2xIfjkTDUDKxzDrJylIqgz7lhtt8oZp3xdre+wXJ3hajdq9J1hAPtHQG2fG
zs6dgAzH9sEXXZ/MAW6zs9u62ONK9wjDXYryrgZUFuHCaCU7O2XZ/uiUEgcHtoCWM1mmfU7ayx5v
Eze/VpgD2fc4btZsmA8ps6Q7v47nrc+h90uSdvzsu/XCSKTGIW4zUt6y8W4I02riRp41Drc8Dw4W
q1lwmMTk3kxp3nzvZQcF3WHI2EjYzL1UPm9fbHqt3jmBOSUHvym6Z09ZxYuJ2RUIqDYiy2ixRfX4
ebcK7qDdTD3jz6bHebnWZv9I4pw8++If0Xm2OoZajAQ3aF8WfS2rJq+5bw9APJJggngFy03zicQS
UvLh9Jx4uFtyFMq6tYNTSbDFC+tjCZ+wUDjuk9YV52X05ve+M3/r1c7ehSvSR29Ii3vXTbttYtH7
mcVYHlB63Qt6VB+xAMcl+dSP20ObOwSlxYSooFx1t3OL0TcwWfIRp6Y17Ab6asL/ckB1SKXbaJ2X
Einvuym0fJv70YiMxckvjBcwnoqx3Hk2KFvS+BOZV4TN/Obi9X65BmC25km9Z6ghQOblOF9TQ+kf
o7Ekd+M65DuM9wIvQcNQozuQfMk4MawywiedY2mR5qOjgLDzHNN6RtTxzzxvrPacc1mluDtm2fVs
nQBZLjdz0VUzE0TDk/HVTIuG+UHJCo3xEWgtc/KQeImqfPNpezgOeZ0DZodmSvASbxeERfVAF7VK
cjHidMCIRPe89ldkz6LkJLDoCu65X3GLbhq3hFm7IFey5y9aiWxIqH5Z2hr5K/TQowGy0/z5/8dP
/rfsyU+5tkMyAzV4LA61YusagKh1+IO/9qM/xcIC6IsiyVJxAsP73QvlbahZxe5rP/z27/mPWFij
+ye9UlknZ3Q/aKXKfviXcOr/Ejj7T+b2f/xk20gKLBt4TBFmFrgZkjhNE++/dytYlYlf8Gv/gk9J
1WADbkYSokXebGGHcOj72hPTv+Qi/7ev9VNQNZkElTfr1jrxYH7v+uVUK/NfAnn/24/+lFhPgyy8
sqzFCbsf9qZ9Xw5f3G3yefOxISAtikLJE+Olb/1NiOnNuf3aE/N583FixAxpVWGdkn68Z87wRo3x
L9nB/+UjEZ8CXHUM5ANixlc5GxiPkyejAF7+0mPyee+xO5twDxbIf1PFP51Bf3gcM1/82Z/eUBQ8
mA3bGxlHEUBjN+KYGV9M8BefXlDbxmJogV+eUvjwrZ1ZNnEqvvril/kprBkU3McZha2fMh3DThEB
8nwtf/3zuuOqawkZyGTLWIPQq3c71//yad8+1f8jYFp8eieVaMzUzL325MIRGEz72IRKCT5EGTmo
X9xWIT69nQ5pqxLihr9EFH/ttrrH17r90pNoBv/7yF2K0c97UbenMvA/CtU8wCv9/dqPviVV/8eZ
m3T2UFTMqE7UM/cm7XMzfW1nyud9x0s3qmWyM30yyfT2lwepi69ldH/edkx0WobrN9GnhM1wW0fc
dlQEyfy1B9z89Gp6rTA7NIqF196371H+uyP04PjFr/LTy5n2cLK9P84nd57uepHszSb/9rWv8tOb
yTe5dtyS06mmzmMJzvfeG774iVv/+ynxbWLsBtFPp5iFgjugEbnzOm198RP/9Hpmk8C5DYhyEjqP
r2phbED6eva1W9P89F4WBBF00oa77G+e53Z0/8Sx/NJvLj5vPs6ZOGGNIvhUphiHAqOhL6uc4l+O
rdsz8f8eW+Lz6mNlVC2F/DqQjQhuMQPxALeJL32l4vPyYz/o04LwzYpNHR7geXJWTvPjKw+i+Lz8
2Eh6v5gS1Z06DE07uyy8TScIp/raT//0fjrJIklSJoCbA5zAAyN5yZd8/tIVBFH5vx909hGulizG
9hQLcbNWeTQSBbFAX/vVP72hvvAkP7JpTkm9+oQ+TFfEwuZLVa34vP+4Js8nF8wqThgbCkzncSQw
bH7xh396Rceyz6px4nLLzPKZpBI6+Hr8tyWo8p/9B//Xk/7pHcWOZNo6l3ww+D2fLSPfN874Cu4A
0NGyrU4Io7nBt96x9dbT0iD+9PV6ln5QrRHZCMkr5rzimEskSy/uA/rMm05BkxkOQf9bLiZLF+Eb
b8HpKlx98S1W0CjkDbyQE4lPUmn4uhFiTmpLnjpNSvk8/fIW5jg48TbMXfyHuQ6K+9KExIPCWq44
C7KTRzDSJk2NYzk6T5kK7nOW/Yzz9LbolCHhWsCI0WavNX9t69XG/OzXdRENrpnshjUIokIFt5F8
+63AKrErk1FcViOdjgIOSbr2hghwfbcsXhKt9Nj9Czn2B7tUc7PBomT8JsnWY7mAnE6QUSd/IuAD
ss7et6QqnnFVkrM658Shptl90MXxPdmOOzPpp++5tnDrDe5Ws2JzB5t+J3z1vsKVHJ2xvDfqqY+Q
SgxmI83yYwmoDFzzrmLC05lx6x2EQbgM/kBmc352C6ylgyKkYJmACY1+waRQ2+xJIHEfs4mzqdL4
nCUj8GFzJ9ryyNCgflr8ON5LA4zIBcm+EsOFTUuDq02k2znWwyTth8mXc0QDXmGA9BacSZibwxop
cIf0NoZuHpRveeZk22ww9kKay0NBWBN5Ytc2IAy0avKXtaz8kOqs1hFC/IHsjef2tqR+qbEDUm9u
g9Iv9JaY4AcHR0kI4Ehwj1r0AQ88iexF6p9JGJx3udBnA98gPi4ZiiSOQ59vvzNs6aGBu8s+JiXz
4NoCYL72Isza/Svj3GzTTqjRcGmjwH+DxvAMdpbhxSNIKiSkw4zcGVE3xCWKr8q11J1v994CReB0
BAXDEww2meJtp4dzHAzXhofxFrG68wMi5/a+osoiE2aWYTXpA/O985zUL/Og96Lwx3rXoHO5TuCW
jz1I0VlL85KTqrjrybwNUy/AfiOIgZxIS73DqTOEQ2e+CIskEzJ6ATvLHLlD+lUBvQY14sGIuz6u
VSfZk/u+Rze/ASg+H2g7/g3ACLaVh7fYY/53HLH3bDsU5k3iAuHxKZBuO5p/Vmf9Ngxs8HkIEq8n
jbtX5OSI5YzWrvcB3uYqQ9q2CDneCL1cNGuryPXQ3YrXD5kSoXeY7FOylPLdGUccfco3n4hYcM9y
btCaSWCt3maSS/gQnDlEeQ70E0EsF8lMyXqJm5G8/uZY2K55zognZeDWm9FoBQ+dkSN0zfmZeCqQ
Q3F0bQCkYJmi/gbFYNUSu06qzegUOV+BBvjLErJe8N7j/eeZDm82Ffwcy7eCVJuomrPTUNh3yBs/
vWTyr8S1kkQ0KN5svbbr+5qVJRb/LJN7EuytsJlZOzx16akybfcvIf2auATiWlmWEABDu9LL1qib
MvssLQCLrTUuZkTq8EVmgeVvidAGzyNZagf+FRvbWre3yuojTdnNACXJimzAij8iro2c7JHuNcvM
4iD6GnkW7+J5WuPXMnNvXqcV5s5h7BZZVXMCFuLdIEg2GG8zxMZZwMkEgW8dprYsdg4Q8z8w+4nX
wKCJA79mryaAQrc1CN9iNXKWl/znybyXhDbsllkbAENtPN4OZYBJH2fHS4rzZ+f3ytv6hSL3xUsU
30WKUUxnZn3udXlP5Fd8YfvAvcER3tYMYG3bADS2EvybmNLOrFbYCpKwvwu3PdSFOvCAGfcJ9pMo
9lKie2N0mKW1w0ZVYEyyIxEK0xqvc9ytv9vaaaKit4unCRp9Q62evDMbJN3HXTIjVPVoXMwmsPtw
HgdIhjJoxl8G2I4iIqbunmM1/vGr0bgzmZPf9ZrvEm1qPCUG+Wqar3TbDd76SFWxRkA07bo1wF03
mBemX5OjaKgnl91WBm4Ks8LOop3yQ+hBsxmShfVMt61dsELhpIGqSR5XD8OMq6wY2IpmO0MCEacW
vhqncQMSroMPZrrJwRy67K007aE5TYYz6XAglPicz1PghXYwfFe9UZ9t8rBPUzUn3qnofY1G5g4/
RtI0wjoYVgAyRz7jrYVlG3DTIepXW7I6sEcRuIuVgTwVIXyiI8goOgRgNfu1aJLzVM7HSQp1mmrX
2zqMbL6hXbw448CGnSwRe/JVzj37XHa27Ecv1FXywOCXZTurM87wYrmdRi77K6YmcL07gwDs7sNj
y0ZYLCrZy9YjnypQz1NaijeT7xU2vcI+RL5C47SyfSGMaB23PuqxvfVzy3svp1uKeWea/rWr1gMB
w/rgSEjFhVUG+w7e1ibjuPiRFCmkDcGFNdK0/ZecCP+xUcjSQ5n9tk000LAiTfR91LV55y/Z/D/M
nVdzHrm1rv+Ka+57NhrouMv2xZeYKYrJEm+6SJHTOTc6/fr9gKSPJc4+0pm7M+WySmL4OgALwFrr
fd5r5YYYVFn8/DjndNVACPGzDRubYpukekDHkAJyyAp7/GRpejZ0VIJb8odAUcuTt0iO7JMYEBq6
ST+589uGDuqspFZeuSWYS2e296FEVaXKgZoe9LpP2TCuV45YOX1QbySqxTAAC5p+Dk1f+BmODHSb
UTSXc7stRdGxbtXKPkdiFNIP3VT9WZzM8JcwGdKfJ1R8tzXFinNa8qs71D96P7gqvs/ZErNL0M00
HHC4WY7p7prr09zG0UbYKnFxTuqph+qkIhBlRb2ZGk7Q1uqgSHASi5aPcJ9GLVh4b1G7qXYuJsiv
tDvQZ59PxZ3TRxPY/egzBS3LRo3TFUeS5ZTNHfAVpfkE+sBoMEzbu4jd2JbO1+pqiTPeXOlbbxaG
//Vt/u/4pb5623H2//w7f/9W00aETmD48Nd/3tYl//u7+Zn/8z0//sQ/j17qy8fypf/4TT/8DL/3
/XN3j8PjD3/ZV5Tel8/6pVuuX3pdDK+/nys03/n/+sW/vbz+ltulefnHb99qXQ3mt8VpXf32/qWT
53/8Zhu7wf/6/ve/f9HcwD9+O395eqz+l594eeyHf/ymvN89yTFrenn9m/u7LRTaPTfwPC8MJckA
4OhDwjc6v3uhFFI4iK7d0PfI7Pe1fv2S+l24vuMFju0oIAqO/du/r+aH9/Gf9/O3SpdXdVoNPZfv
mozDf04KPnKjwAc5D+FXCVBIH0/e3TAGdVwi92LOgkDJjDycfkAct0o/yC8EVSjDPsu/lj4d+TQA
d9lOL7n14AedF+yLLK6fdZba0xZuY3FH0TF6yulhdeDPBPZVFPm5Q3OQFeGXW5XVQ5xTKZaIgGoO
hFZ+HqowB6JqUFdsvWy9kjBf7QIN/MoKiaI1KrC/tKdmJ8Jo+qNoQ/euwjzlNhur/DaqRkSQ9Pn6
N7U/kTCoR6c5L+kLuS3p17i0RjRduwyLhnPdoS8+MB+iZKdQWu9saxbdhsby7sugbHYbNEKD8vYo
/l8m/UqPge/13p0epcBEy6oQotM51jRn9jhH+9CZ6Z1OdMHMDZjQ3qZbpvxrnDbPxdSZlnWo87xD
2e1bC1bHBsxugCYQkzI2rNSsHmg8UBe+N9f/UiQjaCR0kz0ya1SecH2WQ6A0yKYWC82DTOphZ9E6
IDdRgYBmI6Tr2vTemeY6CJXiFNQ6fXuK9v8H1zSTbJAIQsUNtD1YLCuoNWmUDApF1ELYAs7cah9R
ybX1NvZDm74bu5huRtomL9HAiE9KIHbg5hY4CEUNQWTrDEz/XbJQIT/y2SFfp321PAQBrLcjW0jW
SQSrdKe3YYUWlsYndMSxjpHQSC/f+rYfgSJCNsYe1lfYyGhI/wheexrPYTmHELMCJFrb2i8pcdpa
fqPpOj8S0IHbwxKSCC5l4D2neNu0p2vXF4gUK8t7kV1TY/gRUSYu6IAiSy9njqFNqMunbukbNo09
NfFjFEH9RZPFYXmgvTzJAIKF7AGQrnafaUe2TXtfqlyEtEP+B6oVQ+dGSDNsHCr49H27eX/rwBu4
KSAXFDuI+qW98VTTnnarG3yh8c91jqjKiO6tHvOXIuhF+q1DiPHH8DE+/hBSPzUv1c3QvbwMF4/N
x+/8/zCSSmP5+3+PpHdVOrw8/+0GsfdL/30Efv25t3hqed7vIcpxNuqB8qBXmQz2W3C1ffm7a8tQ
ENlcl3BJPv49uPr27woLcwIeNScTjt8jqx38HiqJ0UpoS588nvT/SmRVJgf1n8BqPtGWYBpsJcFi
q+Cj6SLIzK6yIZi9BHbEJnEvaUOD+yJQgK33LhEjf3SsDupS1S79QtcBBzYQU1YdiScEBPRP0M87
5z5SJBcpUh5aVXs8hSUDGTwYB+9NjYNG8+TiyzXXO54V/oNMZ99B9DyjkbiG7uYXj0HgNtE3BbXb
uwRTgTPXBq1+z6WwqevKTwnYRTAxMYhDDDTqyS1pHULnwSXTnm0vZ7JUVfaHBX2Fn/nulb4vR98v
P6aq+P0zgnwiHbRLnJl5fSx3P2YJfTp9deIlwUs01VXWHg+lUzjHhUNHqn+MxHhIJwDvWEv+UQiM
oqLDzz/+tRD2w+f7vvLRJKpA8aa4mB8/f80UCAEot8/Yhil4jQN2FUQu1moLJWs3T3E37LpkiOG0
W461NtXV5KilR8hAaXdSp5i9VUBianqYO5S/btDytZ9fJEP4+2fkC6UUwY8F2nbYTPofrnFOUkuC
MLCe0cuNQu7i1acLlh47+svEpkLw5D3k8GeGX6T5P7wb87nQIPHAcIUMA/Xxcxu9QFKxVPAcL4w5
XFBEU/RfEgdcGoJkAJSoMGkDwUYtSWopvc3Pb9uU4r57NXy87wS2Q2LCcQPJHPrx1cQu/eeI9NUz
dH2/VVt3Ep77yESyhpOa/A7IPMuu7QuVQ829yXvB1n3TJ2nBQ/mrVxL4gecYXk3IFumjm3XiY7WQ
LaJ7dlDV5DNKRPQpOY2Ak4Z/nsL58B7gc0s6/HvP972HWixjF+7HtBbN9Iu3YpLyPzwWUCJOQO+7
53q8GvVhNKD+FdmSV9G3KFwrtzuqW8Syy96Kyh6ZLpremSHy8/v/YCfs+MKFD8AsYaIqwmnwIakc
h7STh8jHnpK0o6HxGIKBmRAcXBLkg4BGHGwuUrIrtG3NoVQ8CBeGuL4pGw8CYmXREX8TlknZVbsW
7J+8Lse06p9+fpmmwPr9k7FtJRwHiDjJf5vZ8iGWaOifnWjX+Wnuho5BQDuc4P2IeVLgAGe8ZK2b
hqXdTJphqs0fKY6Qv3g/f3pYlDPYnbMzDwMH0tXHywgoeQ40YtZPQBwtYji0r3SdNuMihsU9U8DD
8sc+BpbxWGZuRUTtGlCb7nHAjos0TUu762vkxw+YXRwA+fEMYk1Tl78IK6+dKD8+Lx4S+3/f9Ny7
2C/9OMFmhJVNWK3qqY/I8pb7bMDDV1+165DShTu1C43m+OyWI1+rlxZ4J5mkdbFupqaJTvqwY+u/
xYFULGdl0gIUouNW4AezhSZmFddeGZLw30qFvxkkICtbbPob0YXxW/M0mtpf1YJemw++vyHp2QFY
JI9zsuuRH/gQMRiZcCgxF3vwMe7JkDKKwGUoRpEOQ47rqw/hYoO/1Gv0pMzA1/RrOGnsyLDSZ7gs
XnvQE3SWX80h52MUl+w2QiaSDb3azN0PoxNntL6Mkrp5QGOfdhTz+jxwoLsnyjSj6oXHAUKtWO9L
yP0LCY2km1pYgULCoI3bNbKOOxzA1nvEUj353BTbVms7o7wowqNcu+b11L0KGULL6LvjdYN/2wpT
yMuxHRJFYRatlKfPC6qrMOEf8fdiJxKU88y7U24G9wC/ExHTlAv2WvXkirR5d/kcp2ww2tePD5Eb
LcbGh1Ih6x6bB648tSqzN0DHVOaP9C1XbXMIxw6TeUfV63AOmC3qaKUvEa0i+AdnfRw7LK5fK1pT
nftRjKD/96ST2WeMLTpO9YsQ/jFq8vR94fvA2By4Y6gYfxzrKlqq2A6b4gFYCPnxzSzpXEUNhoVa
caJ0OxEo/lo04oDrCIS8ZlfK2v3xE/tO9MlUqukrrbhmME7aMeFP9n7O4u2NYIUfoowiKSRjqYc+
xtXV8xmnP78Ms539ISoqcgfgEskikE5w2CX/eOcrsJDWCr3yvsRBgEThUANHfalhwxGNErSJMGwj
pNhXYx/ERJwGJk28j4NBos0KqD4UJNhl3J7hXeTdzKrDumWDwa83Xg+BhVkzhYu5PmMQ0SOaCSdK
MWGLPNtM9kQwDmtKNmTloixHMr3NR8dVnyTrfbNgRdnB0D76+R1/jGsBdE7BdoO75m4VZ4If7zj3
sJac2t6/GzGwZBOL1E+yiR2Rhk4QdWzHQSQ4zQzbOQ8Vf0BTNKPX8hozpJWmNhGBKeY4Wmxlm65l
d5w2UpkQCdQI0UVbjE2fHq004jDrool+K0VtJSiZnT6FkugXo1eaovB3kS1gB4TNliSq8QZtW3wI
1XixllhtVPIuGBLF3BpoyOcCBosedKbu6zym8guN6oDxh5nixEoTUgB6sdBYCXqTM5t6EP9UQyfM
H0mg+M4xVujmObS07HuXERIpdKuJMre4oIztD7nld+rQkFAnSb+wXnC7P39bnKk+3hoyDEfaTBXM
Udnv/fi2hjmnFVPXy52KRxOphg4l8vVaIJ3/NoggB528gCZb74Eom/WxtGqbFzIDSYtxjwN+SX4k
VJae7tilwkagYJ8pRp8aV6JJlVrUm44cWIUmumnC5nEqm4mwNrAj4QNTaC/8jTMWDp4I2kj3Xw6D
n1iQ0QudMSUgwWb87e35mFCY/6K948McBUKj2F35iC44doo/bXXtaXW8xaNEPJJjIzq8bW8lQn/c
vThZJnH1q7DwYTkyH+koNvaCZQmS+MeDl8hqdq3N7N/2yBVx2FqGgQHF2s/zcbLGqd19NFk4FWw8
7Dd54MUYVWxZCHo8pambi+GK7BhwikM0OAHBgAk5XqN447vm0mLiD3PFQvX+2uJ2qniUM22CzBVm
kXkdcU4Ll9xaZA/5I1yycLwWdVlzJS4I1PUeub05p/58yCHl+zjmPLMIECRs27H/fKJiO9hbsZiX
2wQsegE8Weeq2UYUC7NLT65Ot+yRuHiI2cnZhihL4EKm7akotJpdGgmo5p/hKWM5F1GZ+NCrp3qO
v4m0EMdTpB1vhz9nXTw7WbF21xhIlt3jREpz+uSM4GxXaidV6Dbblv1jrw/T5AbjJX5WESlRrxQl
Puuis8MdisoQHfw86C7aUKpuVxzOq7GD+xHP+Izh5o4iGLLhbLkIZQ+htOmdwPNqwWcTqI1Gp4G3
ZmJH7N+ieDgZEp+dGYLTYkK63SUMxYZyyRLh7dQ3mXegiIVhiVuCxbmdvFqm99op4mhHOUza24Xz
aQ0eLR76cBemcsq3sVvEx77EBrKtxbSeRYj8xJE92Yk8xBYkb7Fv8rp07hYX9woLEaqYsfgYZjVc
WP1QWdesGL5+djvP6+5Wf8TccoN1m530n8N5LbA1RlKJWL/GGA+WRo4BfUI9HAOA4Mkus6B6pt5V
j/OOobK0L6Eepkls82LqsS0ZoqoFg8w5wC28owjOg3cZ2r6FQnb0GtkXyUsSVGrgKc+2CjoHmnw9
MqRXu+ub5DMVbfpL9viqNI2PBAyVVHFeuXPeYh0/xsM0nk9uFINAol+tTr1rd+g6rMAyJ4kDcO0c
p5DxjatgWS/6ACw38HLHa4cd6LE1W05Qo1v0HUzUgDykf1j4EGBBbGv3S21pmgpQ5LgT9dSJ2jX5
BSi8Gb9kWFQAK6uQvs8fACnNP1opCG580EJO9XTmwLxqn1bdhnI8zbyuieWxPSMpoiyY0ZflH81V
ZpfFxnVGsy4KbB64nVi5LCqPc7R4IoRwkYCx+7RMzdT4V1lkAbk7+LmyZHOSY7oWjJ+8DFf7kKwv
zQftwe8GN8nvcZqMrPXMcRCsxMD6WkL2BVG7TdwzS0WdX6BNa8EZX2XZlAUAskAT4RZlDMi5dkKW
uaRlBCEiabIBsNTuRIOWK9hVg7Dc6ouMJbrYQ5kVYXin46Bttx1Hb56sDHTKCrJFOmZ+CdfPlmXT
tqhR5M5JkNZzMAASgI9slkzmialiyPmjRt1r3cDdNSHfGYc48LeI6mnWgSHFfuOI6kDJ9zVvt5oM
7srjazOf/1hLwJtMmyKxOWRWdmpej904iXT/ZRezec44VWXkkixt0RlzbFV5kDgvbcuBpiUjnbLT
2oLMX/x2iymZqy3eoIOm6B45LYR0npeVQMpL9OrY80WAGJ5LSXnTzXrjMbL4BMWX2idshswA8zrL
vHl3sfi3IizNoxlhIUBU3wxBO3ENY9Xzsdv3++k6pdonEm4J/+bOTe3d5K4ThQp5Li649Hv6ic2z
eB89+GOH/Eo/o+4IAX1YXh+GZtR02/c9buiuaNo5APZufqFE2lk374/aevv2fz/kt+8jUyDzC7xX
Sy7ArmjdespTr0m7o7RSCzeNSnvms4AIxKm44QAe1+HGfXtR9Trip7vn5K27+KSiQyXCTzBPxsUg
5QCKrTejxAoiJgtrCrZQbVU0hpscYyped1y6kn+ExiTap/DtCdYNM4i49nZPiUw5o22buvImqtGG
GcukeXu1b8PDg9vI88E/i5/Yu74R9FNTA1PTHmK7Mx+D/NnjHxf4mBSlVyuldH/KnSrzeN8G0gp1
iqvkJs1vsVPIZRNnMx9XhU0POJIff3ug1jqt/KUGuOH4e0u4UJJOaLnEJfQoFiSRcJdJNfTSc4Tf
JvPRT7zfdPRl+2Rj4MLw6elEMjcP3Irh2hvkML9QjuYPZ4xxNdkWlTDTAVKpuf4KcXAy3ekiLuL0
AD6Y35u0CoDvcd7TmTKcqbexgrdUOPhH7488zMaOy5kB1vJLWAFqPhzXlpx1frRb+pju2LmhYdw1
Lbi3dCugHfLhboYPQbUbiobcZkHCgJQNrynRJ34dm+kMmMkkenJMwDLMotgszsupCvtiro8HpxYQ
l4rQKWgRAp1L2tAObc33JwN8EoFYz3IL6LWa/1/KibydKyabVFFLLr+4xDIpIimAhQafbidxPd57
mJ1yCgDva8b+FBLKs8OsWjhemwA+sKYcWrLElntqUOg5T6jsduv8VXhzZnyrixpp0PF7OjkbiqTL
DjrBwqv5tjiQ/hWiw4THcaRe50xbBwUPjIJ+Hq1Y5Qb1NNxBpEkm73h4u/U5jHsekQJRnnNHeTz1
7t4DnEeUG+hD5mv23JhRQ77KDPG3/GnQ5xNPgDKbud8hRQ8M1ZEBzve3KdlHHHGKlbxyCHcdPzpS
FhjsXKjG7vgODwUig3qki5Jx9ZZkWbEP7aKDBi0QyRO8TFZ+B5ROk3qLOJaTNWxdJydFGdk5R9+y
5OxU0f9BYsI9K3PPzKcBEgBJ+DgPBkIlqPqFNa+HOM1j5qxnHp5OlUkVSI0cvrrKiirmx7ul4C6/
TmzPIkiYUY97EzS5zCQpMTsl/OAeorzhs0Maa4n2M5rEhVaYqXGLHuc5C6T6xicJ5D04IJA4khsL
DV7+CkmPu/Kq0iwbpRuZ4dbJjoLn7u1JIookE61SkSo6R1cXRv5ntOSTddOxmSarsDZt6D0Qbxlf
4JpWnkDmCHMPUUMBE+Ze2ZksVZGyX2VnHZaIMh+8cEla+8mZQS3g/UT7CsQzWfeD9ceUgrGANNCG
CvZRDz22tbZBYfvdPRlJrHdwJ8LnNd4C71bJfD357G3a53BMx1ZikU1LmDjqcj2W4daSa5/f0x0k
cSjTrA4zh33brtlT+r4bUodllJeI8/GsqBdU9dCpqUzNu/c7eXuXbYPFnrt1XbWY23oNNxj5mfgX
LrGJJuz+zeSFWW++o3rN3keZNP/m2sLiO5YY+XS3jRTZiXLPyd3UNtIiapjKMbvF6BJ6JAAXvCco
H5vHZL7yPmTZUxKJQlgTfOktBW/CqQVzhNqv8jc2CtbgSid+TLvvBB6WF72AFUTxjIMUPwT+0KQD
e+pE/OGwLRugGwrGtyOoP1yStzRXDsCdH33/ILgPLGktQ8W6eTuxVWm2+vkGHLZ2PudvASt/SzS2
gW2S0VZBkyvX2HmdQ79SjII92iStp60bjV6Lex7gJjGU4GSbbRyMPz7DHwtzWfp1wll1zjpC05g2
k7yRpsy4q6bZjEmauWSOFRuNViWS96xgNh7eHgh5YBP08sAzWyynt63sLJGq8INfJL4+HOjJ5RAf
GMGvbSvg5z4c6JOBGgL5anmDTQ0eBPQdxjOzYaoJs9gGmBlUjCReEgBDNBL+NWWXYz6enhjPxdDY
RdD9Mc/aaUAPU++TqnoLjRk5YK6CcwAz6ecHyQ8VKmaT8IXgs0hZ8f+eOdZ/p/iaAuAhyEiqf48R
kc81sKgmcpxPtNyY0R16iXmpGgNqBonTObyy9+D482v5MYXg0mFHVsh2uXnK4YzzD2WhaFSS9G0W
34RU1byHFKE/IbrvA4iaa83W+VfP+c8fKGmRpeAehNK0KH3IK2I6JuyiFJjdzWDL6ephxT/xl5ww
9z6zf36Dr6q//+TAzB2Su6XzCUKctClHffjAucgAHgwFh6y3iDElq0naLx58RPcw0zaK5WgTrd1n
PSGB2JW6MvFcdYQGq19hcf8iK/cqif3hijhKBSGLlx+6Dim6D4nGJRTW5CPhuMbTxEyqiX0dc3zW
eURcT4Mx5RUkjl6YmUDkzIrYWom5kAz/Tg3hC2VfdHCxsgC5MhNali2hvuXbmR+RfZnCpMDoc3qr
ZzVvYfbnj/Xja+TFOUIJl4qJTU/pxyor62470DEz0vCUm8iEowZvsOndSn9erEA7v9Aw/m+f5wpe
pPmPrrcPz8yf2Y3IQOjL92VvjpMWNk5NZIXXD6voL6XWXEHK3w7ILBK4map/CgdqQn5UwTC6fFuW
2CSbt+HneIfuaYsyC8bPH6ip43w3KBgQlJ8cZiD9KA4ZzQ/hb1rWGcy6m8NXtDrcvf2y9NWD1zFh
fjUF//xRvDpoObQCctL3P4Y64F/GiMSLj9+2IvS8mqLmLNuSP35+V++tGN/dGLlCPgq3N/lamA8+
xnUhqMv4adIfdasUSb+X7my6EbRwpK7/wAidGvq27mNyqxgYRyunRdzZ4sEuz1itacGJt3XekPk5
lw65B0EXNLb29fHC3sCtL6M5BUW4bCNJyekroIuSY1CXSadqaScD8TVsRS28vtzBcSHVdq6gNivv
Ci6PiXS5x2FEfYqq0m7nizxOxpCWGY2fmU1OJKNV45iDhp+WuwJRAq/ifYPiW/xYglfmZIYCO/SA
xcJ7DWNvR40cFAYlz6SUhG6OhmYbMI3SYkNbQ/4sLiup+Qa2WJ72LyGfmM0c7WEm+jcUR5ntooFS
BuELYwM451VPk2G68xoayTSO428pj5Zlk4bzt43M6w6KytrE813bwCzifgtV+ISzRe7JfRPgZHFT
5pwqxlNBtSKNt8Vc9pynyOfTn3an2PaG6tJbhtBpTjJPWCYZ0I8deVZcKM05LJyWXtH8nuuStCsZ
GJ8qwyZLhqCOtpau6VCEG6zoHpJXYRs2/rSPWw+u8q2LdGGtb6k3mIoWe0Ahvct66Cki4FtCtjne
0YREO8Eh6VrbzralzabzDyAnbR+cut48yQeA1MsQXDpAuhrgXXQYyn1W9fSkbxoCB4R4+mSppePd
svBud9Ms1w6zGIvMxLhla4YQf7vQAz+d52E/9OuGcjTykMoKsV7czvBVgEGLYpiePFHmoAAjhw03
LaY+BjNfKjIvQCeDt5LbeyxqqYfH3nlQErezQ4WRgdTsol/3WSS+zT5xqegwR3vzegpF8cRuELAl
rrZHUFCRDGIwLDw6A7s+rn0uQ+a5hLpijeEtQbwObpoKTt2hTN0Y2+84nm7wo3Kz3ZJO0REYPXWc
CrWelAi+j8lk1Nd+h8naHLrJpZ8OhSBnPHa3EYMa/I9bY+fiyOQp68C0xiKtd5UWmHvCSHQA4tmk
lDCdOQsa8YAnK2Yr4ODPPVDhO99JEt6usLpD5s/OHq9F/WnNikHsGbnDHrgborO898pvSaNvoMw1
Zx080bNy7AdEbqSg6X2Jj8dah+gnpuAzTrctdf0mfU77NtoViQGSOlW1c6MQ7dUqS2DxwCah9bjA
7NE2QfrKEHdN/MoToFTJEy3B+ggIVPSM7UNxBGMT+tASZu4hyUR902CTvAKRxGYdr4o6vpuwpHss
LEjXodLl7RTIdC/kIE4dESbpBmK8OndI04Eu7quXPvOjzyQPU/qVBhU+25R6OM/YjX09yixJDw3K
qL3dY7Hejw4JB0LBrl9mfar6bgF0i+vdNvIh3wRf0lGGywkdCPpbb7Rn+1o3A8ectEyWzajc4CUY
XL/cWZHVnZYh7Qg7xx6yz8j4c85JZX2GTtBut1GQ1I8i65vz2XfEWe/ZZoRGrqmhxuN0OrOdvRB+
PsK6qq3TFIQduCai3zNUNYWuAwFmwrG5sb5OTTu9tBY20DKFiYhWoZZ0FDS0D0I9Z+SiBypAm+K3
uWvWKZ9PPR2jPhV2k16CzCIQc6TajhMCjVMnEEVz2s1td5CNBnGHCQIGe+69Oy3fBEjxS8dm+oy9
HhBdtAJ7iLkEXOgutdo7/lBdIpvsvi4NUq9MUN7G+0Tn9EDQCZzG2KBaWjmPVKaBDMmiwhB9UhuJ
SOfzbFf55x4OJPRwHGTv8NJtv3RzA4apnY2pH9ak6EC4PiquATk3Jt6crFtnDqYrIHIJ9uArlsFZ
2awbijzlfVXDMWma0f6M0Co4gWcebLExjE6dFEuPPvDm84x8/0jZwYG5DeUTQ0er5USq43MvAKi0
Kew8fASaJPCfZH+GyVjWt0hrvPxAoPeQcKWrfwxdLrmiT4fejinpMGbAFWnUs41T+eg9Yo1yN3FO
vltRygRHLeDqDWRFqEg8kKNk8LXesw1c6PAN3WjTOS0VWwyUwC+NoPLDvDlq2Yei/vP78C6shvBJ
oby6xW+6fhrXcX3RDPAdpmDywqGx4EiwUuxwQxxu2F9aG3eqxnOr6/OHVdTVkSoMBbwinXyZLMJh
LZuJSCJLA/JBbu4d+xRmtg3o4qPc1d0dvV2K6x/lqS1oNM881X8lL9deAertju2lCG/KEuh13Gft
fvYJuRyDyxQLdjGcdtqZrqo+6m67IHC+AckiOMh2wRQLR7w9vZPTJ1sN+mzu/OkkhV8NtUQHFb6S
qHo4HtNhSdojPFmtLjoHsNd9XmWQ3AWkTr5iQjDcsuDHx0w2/2K1rYEeJi/F3S9yz6lwYy87lGEB
J3WpFOO9q5DBWvVVTgr+Kp7rBv/PphCHbsrar1gIgTKO8Ns770JHn9GolJMdKOvbWK0hVOkYK3vl
58GxTc0PecLqAISPFZn5znq2IkkPGrpQbHZxCSln9ro7X5PSDs5zV9FKvhd1l+MhXGCjeD5ZDaRj
bReXlrNU98XQPfIzMYne1L7vS3YwmfYzKPcZ7ZduY6enYd3IB5juGh2mMT2g1UffpXIc26NEFqDr
wsT2zxzYpcEhFGUVnpZJ0Oyo4zqA3Kh374IQVtYmW4dw3JQqqi5ri3r/2WK1Ps/aE9PQnbd4ExUH
e+7s6QQefflJzY712a/CtNl6c5fU+yRsuussTsdyT8l3wc0rhYS/szo8Do+WCBvdI3/s+/V6CapO
J0dm6yFeKYzIJXhqCH/z05wzeVdsbZ+dy9YtdTRekC3J+q3Sdnw7+WsNp14U3jntehHgYJst4tnA
QXy4d1NOfyAELZSBrsfGKa5oKzpGwO6funIWVXa7YuQuYZlC9w71qSTYAU/BMWs5aoulQsow9q6+
CQ0qiw6cGAP1TWdFGB1tLSecb1JF18xGJvBn68XG9mjyOFVuhd9KcT6FQB+xbyCPf+EXhNMdDXL4
fZLZOs3kkG49289P8VWY++xTsVheuCoePx4L5Y48TZmbLq1GuuWnYYBVPewwzfYKSYK9RxJbB5Q3
wQgvwIIdwHHJeY4vh7cpK9K823WYW2R05ULhx9dZfowSzq33MYXCizwlTbrL5hRpe+zYwc4LRAJj
1Ms6+ySPu4ZypIbsj5kc1W8ssYZLC29Rf1tmkYO9gpMrUnHk7O7txuqex5CtieoaFO6Y2dhqH4+J
1HLLFi7BDoraPK1o0wbs5/WCkRr46lZjelRsiaR4RfPywJin3whCLa6fSVMgqohbew73kHJsP9k3
cq5d9wKPOU/fUcwto+OsDZzHeBwf1jWJ7zCzeYjDBoMkjgnlDczYbI+xXnckWDwEQcLrKH/561mx
yOIS+bY+jEkXbpu2wZ3ap00TkGDpljddVXi7roMPqYPUIb6OsG0HTJUOYPUo48VzdEGFMYCQMPdT
u1tZbJwr0B7qBuucDlHxSK6H8cCAgQabTs923eSfm7bqcV3y/fi8r6v6Rrc9DtZ6jsfohKwxwkSr
nMMTxPOAjkFpHrApdW+qXCA/HJL6LI9c6wJBj3MmG4qWddxTvA45Fu2kjMbHSvv6aJ2lLDbCZxFG
AjW2/b6xvfqS/sFpOGm6KdqE/STwAsGcdOt4PQze0MZjYVvTEKlPgLXE834hyX2zRl36HFH3bo8y
6mu7jkk5GX13d8kqz+KfenmBQzr7Cy4humbVSQ/aRymtsZa7z9CYPpB5mzHLscOjWiCm8Rs/u7Iy
0W3H0ku+iKq8g/fJSYqD28EHSvi1nuRQb1xV11+ViLpTLVWEWKibswCLc+2cYjHCTceCDHc6j1sO
u+pTxrHkdJzs9FueKP8hj2L7Sw6e6BzzdhoUmrY+UaSM70m+y9zENMSqIEjbC/Crin0rwdEMQueb
k5vD8ALWmFV7lqA6xwCsd+GlFEJJJtfeSeVCjdz2XTpjVV2sNclCf4InoAriyMaz0sy9KJpePmEd
ASpVFlzDJiv8JECCVLbGtY8xkSyNe1J6Wvq7IaGRE585lu/TsqmHfzWc2pJt3iglHlh4pw56awB5
3BpwTRmw3DlOW1femb6Bg72Oud6ki9V8ct05e9Jj0LA8cPI81DqiG6qOXFS+YMjOIDygk+titjTn
c6+bp1wOc7rtSTOOm3Qs5m/DAMr0iEnJOU03ZDGfR6pW44aK3LivMmT/JKljWqbSeWUzT9voi0ML
aXQo/WQ4cxbObxuL7ciwww3GcvdWW9LziyLevR/6ovjqN+O8ReHd7wphteJST759Q3UtAJ9NS1G+
8YYpKY4mNlWnRD+UYXMLq5WtHK4oG7o4LJzH8CKwtjoynXiIunF065oRhQEdKQwivLLKJHPy8RCP
HqUU6I5Yig6vzm3sI7bR0qaSPbXCSPILXJIq/2QcsfodpwpQSxsGb702287WcYF6UcAWdj55WkVQ
Y+w2VY8FbaOAoEcrmLPoQMEsn8UFHsheHW45bc9Os9H4ivZ6i7uRcJddQv0K029NN7ez7Kpxicr8
bAFCrcS213NoN1e4WCmIIzNt3qE+dLpp0y9xnDt1DP1edJRRUOOoCu3h3NbecIjZq1UnyL6t8g/g
CfPo7hP6n8pqD3XVzm8iIam9HDU0Sg3VrlscS2RXmW5y3oNj0S4FQEZragAjbe7c/ktphT4E+6bP
qmUXNsmM7yxVpuTmLVlrNabgMBShSY1KO5qbszBEqkPJlThO/oJ5uPrP/0PdmW3HjSNp+InYByTB
7TYzqcVabEu2bNcNj7fivu98+vlY1TOjhK3SNO7m9F31MYQEEUAg4l9iGYnFvQRXvRFvrdkH6ReI
ywnGspVPocvgZRtls8sVwXE8PMHvtlv/diChXO5FFiDecBzhxLX55UZ3i6/FlZfV2TcbLQ3U651i
gPB9Y4/8PJTna1AWPZoMvV1Gj/bgNKkbugBVU/uNGEfYlOCQMKxjTFvG7UXT+BnnsTHUJzSx4zsL
MBepO8y/y20NUpIoX16mg1cibU4VdqKSikMm2UgxyzCuFpkWYTODuAmoHVS1f7uR+vlhZBQupo3D
FOENeTBli2ALDja2vKTvVz41/lh8NEDXwGGtIZ8d5EjshKBNyh+igva/e2ljKIDISx8kp6kDp4Jf
rNXSfNzccf0LZf8Gtv70zgEde0UdOL2tUR0+5pY73mXmumJBZJeAteDWX9qNUTwijjV71y0pnHew
qwYRmAV7pOqyGwQoxsVvZjQ8xJT/aDaBjn/UyTLCYcGX42mwt/WhT415IUEwipAMlBdilDWOc9m5
cihPuMcu34wtWtbmYMZzaz74eH44pxnj6u+doIF9wLGLpwEcW2wqBc4LCRYdAKSu4JLn04/YQJDZ
OJJRIzWy5TDN4WlNEcTL0fQB51gwQo845tSwYVfRI49Re1+KqZBmj8KQFWMricUJ0vsr3sL3pe8K
bLeEMw6fgT4Amzh0aHclRzAdKNMj/IK3sqS4dR/z8sZ+oiUPv1touC1YROZeiBFV8QbhrBoo+4jM
RgO2rimBblg4NZ/8ykElyDOG5BLeAh/GW2KYsWDrcI7AAuqIEIX8tgFYYG9Ewftdt5zfuTUXrtks
71Y+9kkGkR+EaLLPPw3ASxQPsya+xY7A6v/gcTkn73E9RCm2B8eUXpHBuG86NA3TbxyR9nppTzJ7
qGc7ugMmGf+IO5OV9+dtAa4WIbeCy3WKq2Yq5o/+4ozv5q5I+AnQ2OgOe+iIz+xpyAq5EzyYlA+9
U5DV8zWacoh1IJCefpptCY8Qxqq8qmSWAU/snMc2iuuLwarEZ7frTcw+wCEmXbGB0O+39QDlaL2H
U2mliKD0E6SuogIgH6RTMF3HLhpQQMW3Xb84mhEqmYNdKrzjNYxuiLdaF3SI6LMKG2LhKZ7siaPX
gO+AzXHjAS+04x4j7bha+zt7bMbb2DIn/yScuMHVDIDHh3nxBlDHA54zB9AA3h+yS5AEKknA37bG
nvH2vvTxqsKrDAGUPAqAo+RtmiCc4WcgryiXvNtKKgCHzW0aN8wnAHYnW5RpuLUL/yZ2gNMBGymb
02Q3f859UoVWhADCPDjrF4/TYrpZEMVuTkU7+Q+90+F5MmBD0vIgSKkClVZ9h5ujdeMnCLEBE4pQ
k+nMKMA4O7G+rfgbvVmMpn8HVi87ggGzvsKKQTWo6j34zSnmMmhqzTJFSHteM4jVnY/s7JjgT8X5
29nFTWZamLAN7uw8GRG+8/dUrnKbYkBdImyOkv2XNADxgNyE2d3XIExE6M0OquRbYMFqaCPhlGFp
ZsmH3Fm6+ci9SVZHfn5K7K7193Vz3872TBnaturo3i9K+3MLygIV+bH4YqN2/rkbakzE0oraI4hK
gFLxxJYvui8xLPaY3GoxjgaZx103Qu/pqbv8UcWjcd1lBPWpS3Pv7TCijjKganLkRZ5jhUl1BOla
/4mKMSpbcRW73xprs8NFiv5h6lbrGqPEwTpm2A7s2Zoogc5UlHi8vvevejupEDUPDBKnMg2Wy8qx
puIBtmx66ihunTq2OjZWtjOGpC/mTYVaCNjA2fycROvyOYgG89DAzYY66eRh6RfRn8CKxUk6cvjo
k+5fmjIyv9Ug0D8L/glKTQsLB+T/M5wb/26hyX/ZTANR549fASgP75pRrEj8Y0ZvEgcb2ktGTkZj
yvKS+6CreGb0iKR4gFP417dza3WfMoodJ3/hodKi1rAdFiRPngy/kI9ZYiOyIqnqXzdNZdIKA2mZ
2/b3daT634V5Qz2o+8YFlZfTiR44LKbPvGjrsnnoZF9L5+2A+x2nPCYcOzapa+E/78z6NStbeg00
HOu3cgVKs17OWGzRWLBrsQzJtRiTMtuuAXKvw8coXWbnu4NuT36V1X45yGMkOzFgMjM5csYJkM69
+wc9LfARCDqlLm4tA5KEpI2+WNNjl7udWK7HdaGKiQDX4lzgazr7f7hVNXCotE1eIKU/e06CLSJ5
HjiFk7GiKg6gBS/ACTgyaTyoqhUuNEEDjF06QEGTpv4pWuSP+hMNTYB6Yd9gqpjQsUzjHLRQE0c7
iJw92NIGibN4E+37ycbcIL1I7cXtuqfan6MpO9GI9Xn3QRlC/PQesfR+rE/97PouXnCNPfbttzHf
Jhw6GAWnWfq6kpQMJwkc4KerCJpkhiCQse6/RLqxCIrLBBV+r/00GvFmOYc08nP+P7DwqDvcGEPP
g/kmW/sIV4BFBEjCXLzSnjsniND8g0AdwJWlyQlMD+DDORShErw5sqUJvosMFsm/u94ILzi0nzq7
jEF7zv5UlUdRys7yDl5XQEQ6oKPPLTzY1eJ9zP5qdP3zvM67vUzLo08PXTWg/woKfOfgP0dIpGgA
onGWej/yutm5TeXfwI8yDwo2olHvRgH//BfP0Sf7X4TGzWrs3GFavrvEwPO/SNHQHwR8iZ/l339x
+htVYztVR2seiyM5AoKbBPYQCAllNCv//hT/kV7D/0Hx5v8m6fD/SRcnoJX/sprDu6952g9fz6V0
9n/yt5CD5/0LGMX+8QDVIFK561n+rePgin9RE0ZhxUWHBN79Tvf6b5Ec7188ztzdyx2GHYpQfGz6
yLtIjmX/CwK5haiO4xMagv/rPxDJOW+07x5KMHph9e5R9wzgY2Zbkrtb5YY1zXGgpAkv5a14JXZf
GlxBQqDWMC55xOBgAZ8gwX+0ZPcKFe6FoXfFoufzRsQAQT2ctEMJjOPAu9bgxb+5mqMrQZ1HZoou
YO2GtE7eNjK4sdNXw/ilme/h/WzF1xXcQTLFbjhOxh8lxkCcrv8ZQuN/vqYKIEpwgszp7DjIv8lH
fFW+9vOo9y3t/Rx8Nu0YIR0JON0NPR66x3yOeD9RrnvlbHtpUfb//mx0e8LnU1rslKjBlif26uty
Fe7pWTi++xvI8VyJ46XBd67U88EbysETNaXQ60qcpUfnz5YM/TXKFYP8L3bkf5fcOh88COZ5zAuW
PO4ljAZ4RacRWxi9mSvR6Vnd2JJAyxApVOP9NAj/WpaUZTRXXYnPPk7cyV9GB1vT8Us0ISfa2B+1
Zm4p8VnPW9eXFOJDihOUJYf2tpTttd7YSnQib1UVmwUKHEfQhsIDaVjXDT/1BlfCE4+IJaLfyPc0
qx+gS2/Tsn2nN7R7vlXYJZCo9zMrXtswKkB89NHfYnRnWnTPt/h5NvI/u/AvivSzLb7Jxu0tkTlh
ZiOGNdjJ9jbGFO+G4/dOb/JKhCZ4kFK5SXGbNsUO0rmJ5x96IyvhCRcx2GaROKE5U0Zwpq9NPOid
47v63PPIn6akxb88dsKgFPN16Uf5DdWVt3rzVoLTXbM2QrJnCSdb3rpbeVW2Q6g3tBKY2zzjmrHH
vZzyMLGsN7mYr7SG/ota/mynmBEOY5bhO2FruP6b2DP6PylrZHphr7q3SF6togGPTNlh/UQeeu86
r6kOvHCKq+4tlluOayRSdGCE9WPbzf8cw/yityhKZCb5CuVxhGyN3+uKT30TnCxbvqbe8dLM96B9
tuSV39CfmvolLBz3XRQ4lIrbD3oT3//ks6GNChsHewXdBHv/I/psP3iXZSe9sZW4LOiUxmM6LiGd
mxtZONCFJg3lfLLOX8xbKBMbRTqv4YiWEdS67B6W4g+9aSthudpg/SDqyrBCyfPgT9OlY49f9cZW
4tISYInddFk4T2R/BKzyp1Fuemui+rb00AdopE1rSMPyZ2P0T7H9h9asVWmFEiXYLchY7c4s78d6
vBcx3Ty9sZXr0sxs2QR5t4QtosI3VeqOH0accPXOb9W8xe1Ww8qbZnfF9L8XjnxECeaVG3OPkN/k
bUIJyq6m75TPdCssd5eWxv8MpS9fLylUpQemzYTDNdVLCIrlkprNQ18telEplKjMowVUJ8r3IRTl
97afHNAC0dvdQrktCyBBbRe3XGjeuB5SJ71NxiTWnLcSllncRa7TIDsAKfJz5RY36OLp3ZZCiUpY
nHHh77sEucziFEw8ZGmCdFo7nOf2+REb+U3UR+zE0I8nC80iAJtZNmmFJnpa54PblVVCsWGjTNRF
IQF/jjO9HMJVPVso1k7SMNnguRRT2FVLQrs/10plEaQ6n3eWOxUsr4ErrRk+i9p1DqByX+FR/D4y
3UCJzKLdwPZ6HCl1B/wMu2vct9Ga1TmvKCieT7ytPWG2DZeauzYPCKB/HnNXaxtSrjkfOgNgCWyv
AjtHMvtg9On0KSs6reMKIuv54K2N3ro/lCsGwtUHZ3EfNmCgekuiROaS1V7v7Zi/tM2xUZ78n9LR
/JRKZMpqQd2kLxZaODYgYXkwC/uD1qx9JSwTG9zXCKwohMfjHEDPfkjyTXNsJSrj3EHmPWVFaj/d
wmIwj0VRl1pvepBbypeMJxqRQU7u03l/onxiYk86VZqDK3E5DxO+hhT9Q9vCghUOPP259b3eiitx
mVhtMrcQAMPEHJCkNEOnT7Xyb8g+52sSjEDxEx/363Qzfi5z8B2Rer3A8ZWoTGpnr4j3oBK8SZwi
Svgw1NIHvSVRopIGSrOrgXA3VOtDDqT04OU6xnWwyHwlLLsCe+iUzn+IvHR7gdDKfG2Vs6EX9Cqx
zxMDagSI1IVDIhDBncfihLdRqnc9eEpwenlm2A1KYiE9f/GlMIfgaxTNr+mE7rvi19QNccfz3ZK5
i1n6vbPA+nQ+Cjeji6sXPp4Sm0ikjxkgcarKu9/jnNKXxt9eL5FQeYh9V7Si21gUq5HvqzU9QS16
5e2wh/fvVkQJTcPKYIGJdg3FmIbNJEIBKWim72im6Ulrq3tKiAIlyvt1rLcd3oZZWHwBV1dvL3pK
iLrQZ8bYYPax1VQHoxk/Au/Qu4FUhd94weilAWUdAlE3QplveAUjDqi3JkqI5qJb8ZbrtrC2h6es
m/9oG62Hj+spF2fkFYkFnItzfC5+FIP3k7fsaw5qL4SPqwRngppFly3bEoqy/oKp9juRfNNaD5U/
uW4Zrd8NqV6MtN8BzPuUbLHeHnGVyCxEl7bVxnnVx/0EW6x3TmunVxPjsD0/UOzNLtZsJjK3dH2M
q+ZRDK9JBry02EpkeknrTx5C5mHVlFeych972egdVio3VpYNxlqis8IWwFvoRe4cWtrzVmJyGgwj
ciZissX6WkTiA9J1eieJq1yayTYg1gINKHS26RNJ8xsXDIbeBlQCsi4EsC3R8CFL7zGL3a9b7Wme
Uiqt202ps3mpu4SdsYyAIkANpon8qDVxR4nJeAP/mwvcmpxmuVl88X4LRq3CPQrf55t7TTuAdpId
WNrNB6Pt8zAeJ0dvwR0lLLM6bmWzWCvg+/TON1H9iocHvSVRgtIdfLTFS4Y2K+tzKpdHX5avcb5f
iEpHico0CWRuOYTOgjfR0aX+6PnjJ71573/zWUl2Ej263evK4yFdv0Oc+eKjiKIXOo4SlahVpP2S
U6cO1vwtljZwf3j46M1bCctCmLKyotripsQtKpquGqy0/nnofTf8Jj1xlLB0/bzaGncjPckKG4Gu
6Fh15pUX1weP0HekrxtGyrVpoZJk9DWVTs8uvszWeML0/sc//4b98/3mN0glQqPBysW2sR0FD293
kR831/+sN7QSoZ7AvgXbMfKfZHjIYV0ZdaA5tBKfsQu3IvCpFsZifItO0amoWs2hlfjMAHnCxmfW
TdrAREHJ7GjXemUxqcRnNwCKTPJsC4EvLaesWJdrJKzWV7Lllz7l/t+fRWjR46tYeB0norEOX7Kl
6+/KKP03SurFVuxLoysxuqw+6v0xD87KNb/HQ4anGdxYvZ2ixKgsnbkZ9ky5Kcv341JC6+sCvXNL
RQItAM4WN6CdSZ0zORQ5UHQU9w56E1cCE1Ev6O0ciKE3eXdWMx1j29a731QkkF1YEQYlrMlcRLeY
RTUoE+QftKZtK5E5F+42j0FCQls8Vn77tRyCL3ojK4HJfd9Hnh1vdHu8GI5wFX+J3GF7ZU32OPnN
YaXigCw5V8IG1xmiddnXpzgplreFs0H7T4IkOen9BCVIV4QigZTT1oxa2GKTqL+Pa6p3uNhKiA4C
7et2pr5siQGfU//Csl8rkb20Nkp8VokjzK3mDvXRD7h2nPQ4JQs8SiPSO15Unaqx7twiXTNKtXX+
mFjGx231f+gtuXKReh6CETKpaP5Uo3Mt7Sk+Gmm8XOqNrgTpKCIZNwU15iLpfwapgzbmpmVnzgtL
BQShTt4bERQ/7s8Gw4qt+hiL7JXtvu+K32x31Yaqz3x7xfyBnZgG7+eiu0TsU7P985e4+7PLYjGQ
a0a4nJTLMMqDmbjfZ7dM9dJnS7lDrcxCnM5h4ohq4NS2ZFi5aYIBETA7v+aGcazNeKWAjVQC5CZA
NW1fSr0D3VICNDGCYUpy9grE9enYlziOTrahtxEtJUQzJMf6CTnWEK8pKKD+JxN/WK09riKCkgap
ZKNPthCpxa9GZ9wjyfuKZt5Lu1AJzr43h3pyObNmsV7FFSyVbnqnN2slMmeRtSsiJDSrBZrqcP2n
PHvSGlrFA7nFZKXpRKq1wRiD9m5np81K9IrvKhxoyG2ELmhZh12Uv/WG/r5zNE9ZFQ4UF4lTQLgA
eOBm30wSFVM47/WWRIlKkHR+GrTMukmiy4WPWfjGtd7QSkyaObwdTDyX0FxBQ68juq6G3rVjKhHp
utPiZZVJRMrtIurzexiEF3qzVuKxjqDfIma0hZ6BIg+VkJvJKzSnraS0Roc7tgmLgrrydCyX6LFP
6ke9aSsBiV2YiYgnsR4BnL1CODS59lEV0RtcCcldKnZAV5yj2zEumzW4ao041BpaRQK1Tb0gvsXB
PculuZ/m1Lou2kXvKFHBQMlmZ6YE5BqOKyRn1GphOle1XrwLJavlAWG0ieeT5rfmneiqG1RaNBdF
CcolodvbdjZpm42pOPj5Pz2EpPQWXIlKH+XqbGjZg83s3A9pfwP/6JWhrX0//CY3UaFAtvATd2go
GzpuDtM3GAukIpDPD97A7OkfJ1mIO29b/PcYix/dtZjvTH/cPiXSmm9EUFmfkMQc14tpseV4uUxV
czdbc//WFq7BS2cQ0TW18eT9Oguj1gK2uirEKPDmvNkSWj3uHN0WzvQGA/BXvuK+or9bDSXaaSA3
7YDEQOgbfYbPF6fhAZ8LNB4sJMJf+SMvXMRCifsan5cFJz3+iGd/klZ04zTVld5OUaIe1jcsu7me
wswsnqxuuI7y4TV+1++n/YtL9Zo0VVPY5RRuwbemdd8Pm94z1lFRRrNJexqxmibcpajSdcZBItNa
EMTez5PMAgruiKhlE3pVftu0+L43rlZm8ov8roF/oosYPQ97wy1PuFShL+nNWncDTnrn8048TDbq
fmvCyEOISEbIXcD50eMP/cXael5hSpM5HvKBVWlFWV5sUXzabZ5eSWH3E+/XGIJ0fj51q4iEGcH9
CxcA6A9BPX3yhxVtBe+iLLpAq2/qqHij3otapEybJtzmIcVnIRoCFMK3ztGKUTwDz39EhHxF1Vtt
A4djwA9mLl18TFY9sCHWnuej4+bdy9zpmhCBFLTtvOGyLtIPOkeAowKP1m11TCw2G3rtxiW6oBeY
+v6hN7RSbtp2NaAFURhOgALhp/6N0TZajxNHRR0hw5CaLQiVMCt6B+l7lN+geoOq1Zu5cjtHnWPU
TFyCM/TkaaaQfSwNy77QG10J1jaN3aF0gXRjEfLJypZD0pl63XColOdbZcu3qugprIab6G7NpPMP
m5Ca31OJ1DVuHMi6OUSlfMzCKUn7Y7E4moMrV6kUmAIPiNGFieOiQZFud51Taz1THBV7FHuwwT2f
RYH3/72fqmsv9fUOXhV4hCFYiyrhBgnKMNCHmPv5MPeoTGjtlF+AR6VddHjdOyGKSaGxZm9Se37l
2H3helZRR3UabV42rg6cUP9T4iKiu+jxZPFwON+DJuJqC4KG6McFY4/+YvAz8rip9ZZECc1dPNP0
O+YtxvjaG7w7lJv04tJT4rJDjgBLcVibdmcZYZuVx8Qr/ZPevJXAlEU7jOWEzEmPBOyVSK3HWa6F
5qIokZlv1gIqI2PwpnkaJ/PTVk16GZGKOMKBBMo94kPcnOmH1jWPcaDX6sAn4HyfpKk7CTtln6C7
l57WSV5Ip9Cr6Dkq5AjlJdcqe6hbUIi3I969yLu6nd7HVDFHzhbnsRt5bMJY3PuVuNgMofcpVdDR
zOWAgM3mhgtVrGtcdSTA1MTSO2VV3BEfU0wyZuJLND1R2P/UdO5HrQ2uoo6SCekIh7JtiPQVKs11
d8R6XO8+dpXIRLS9WVZZuGFaNzdixdq29TTXW4nLefWzrEcSLRw9Mw6nLn8/FJapd367SlzGaIqM
U82a5Jtxk3pTf2ik0HrWsrLn0YMaC0j0kYkLf8tPgoI7ipF6NHCcJs4HR/K5RBB3cULUtI+uV907
Za1VsXFU4NEwOm6JDC3ShHN9G21GmHt6+GVHhR0lBmJJGxDmsCU6L/cDJcbjV2+jqMCjIS6KPpEs
iTN3T9EoLhGXe68VOirsyG3GdZX2jIGrD2J0QIUevV29LfiLxTpSffk8sSb+Ck63zMTTlJTNZ72J
K3EZzfiFFh7fEnfZ5eDkBV5bzaC3wR0lMn3TqKYlh3NvtP5duQYfZk0hAmyuzre3gH9Xl+XkhhgN
XmZZ+i71fb0kwlHC0kg9YQCy3pUCGq/CLMsNYJvWyRu9FVcCM46Tccj2Lb7K4cJZRBEasanHT3Qc
5Z25GKbX1ytzl8aTNVQJoqejXuPRUQFHJvh57BB4cK+R/LrkVJexM9OD0IOwOv+eDgpCc7BvldGY
tw9p6riXQsSN3m0vlXyWO23BFASBBtNc7m1Z3G16/RO8J87nbS7AMQgiNzS68c22zlfR0OjlbSrm
qG9F3dvZ6IaysO4mKw6BpWmuhxKYgiZb6u+1EzR46ivMLdMLJNP03iVSCc16sQar3xI3LKz4Jhqz
D/laaC6JEpplXKG9OKBRisXhWzvPkfPP4/6oFZgq3sjceY8RktWhl27pZdDH12vXeZorrgTmVHuo
XzWseOUuxbGsl/Tbik36d62pq5AjLDs5xiWaL02T4CSLpuA7Wm+R3gdVQUdNbS4JTieoJmUoJUaU
+96Oee1805u7EpvROMl5BMaAYoBtHXs8Jg9y7fXqBiruCCXCBJVmBs/r6PvimeOhnDe9/aIKEDUW
bao05slm1chzziKvdmHI115t+wX8m6KqCjhC/N+jjcKBWEo7udvSLIbri4IxcsPu1OhlcrYSqhhi
YDCVQjjNo+Q+abvDIHqtzpujgo7cLC+5LPZToHPMY9nF03F2100vlduly57Xsy2rpva7ixUXCelh
HrXFcVw2qZcB2EqwNhWDD6ZL0t85b9LB/bBUnhbMzlFRRzny9GvnsCz25Mr7TGTz/eS9qrqzn9+/
2TQq7iiDZRUUOVsSv8gvU7VdNlWvV69VYUeZUZC0ICIaDt1YH4vUIltsas2ip4o7wkDZi9nnbgh3
Fq3kIR8Ps7tprrmS43Z1MQ0LlPBwjEYEMHFdQXp3S/RORxV4hP2G5aVI1mL96dySx1y5jh6MzFFh
R8WMiLRdMHFnr6qYSd7T2MeQVevgVZFH8xJ3fdBQU0VNElvzzTpANYz0Hi2WEqCy2KJ89wkOgxhr
ssgyvxa1Zh/ur872MwRctmBc7C68yaN1usFF6TpaX+MtvhBAKvgoMZzx31sFnwWco/4U0/Sgtdwq
9KjAGxWrGmaduxEeDkn6vfIxGNEbXLlE29huJqew2SnDdh2k4EdNWf/5z2O/cBOpOqeOsZYliGYk
lJYkeWq2Krrldkov6mnSkydxTCVCsU+MXb9ibXoJd97KveFNgHebXtaoApH8YHERVhes/Bjd56i+
La6vl1+YygWatDmCxRgOhr7woL3537Jy0sKQ0sI7v+JMDxRc6rEmTi/uJgp9XtTkeqmLqUSnkE2O
zQldCaNf8ze7p9uFk1d68ifOX66yz+IzQYgjQR/UCQvDf1oqCiEBmHK9na5ikarYKR2YOzRUirW4
ri2gr7xler2tooKRAix5Sms/WgJsKuJ87mAwWq3m4EqQzhI3+XRg8AT3IVwVbvz8NWTZCzGq6hI1
6RjHKLNisoCCtXeopNV/XyrDx+ttGEzNQ12VKFqXqMXJhr8yx1l221XGdMQtXU8fxlGBSXWddW1m
sSkXe12P2IjOp9hyXsl0X1ogJVBrkOqi7DggZ2OqHtbku5e5p6J35Svjv3Bx/CJV5DWU5aN98vH4
iGnKtTD1mBmQAc4PAkwwjRKlfa47TGcOdWtdZ37Qa4aTkup2MZZ0gxk74dBUd0G9XSW2//6f743f
L4lUdYrAeGNuiKx+mFaZDahqwNem9bVKi1iQny9KW4N0XCtquRF4tRCfG1xINz1QFTyj88Ezsx2G
ueZjNsbwpsWs0i0CPaYnOsnnYwtLTkYtDdTggvQe29YrT09nDkX085G3ot/EIPZD3ZcPo1Pe+RVy
43rfcv/Gz450y4x95P4pEy9Jg5Pd2H5aVgxw9AZXYnMxug6mPksyzetjgj5+UDd6RUupwoYcaTTt
ajDxftlwaSkfjTrX3N9KXJqmRJkDayeQZtYOjd0uDFQEtW5oqQKGbBlV8YT9dOj7aE7hJRyOTb/p
LbiKGDKTdvGjip3SRcn7qRzfNon5UetbqurzvJxl7XTEJWCEh1WIPsxgCJ3+efDfH+JSxQzlOfaM
tMz2IrH1KbKSA1S4S5wutO5n6SuhCTg7mboOfVA3GVYkF6rhobHnXCtVRFLpPISGtp2aaOCLDsUi
TxMOezCPrFKr3EIl+Hx0w8UISexLU+btg2Pb167Qa1hIVbDIqDDryCNCKM+bCLNq5108Bb7mVrTO
5x3EJNDpzOt5aos3WVU8bYkeeA1vgvOhjQXIch7wOTHbbg7pNjfHxZv0gl9FDVUStzmzI5drZuPU
DvUNPqd6n1KFDLlGzWvOI1Wx6w3TyT7Dfs1Zf/5zCL1wKaugoSKLPIHfPI+5IL+L28+VtB/1RlYu
Tfy4cf/Z33B+Opy82sE22sMkS29wJTSFbxueSZ0CG0bjrqyesIj7oDeyEpacscL1PJuRAxdTb+/n
vHnf9IZWYnIyC+xb0CMN4aYFBzsfpnDSVCjDWeZ8dxe+PdpxLfdc3HugC3XRp52ear9UEUPjNLlJ
jdVX6E6VANuDnzoAfC0Ai1QxQ0kwTQtmgDxVHHGU1fC2Gl29A1xFDA1W2sXWaspwczew2UP3vl8G
rbatVAFDIkk628cYJ0yHbMXb2j6sdl3q3fYqZEj6Y14N6X7z5G33Psvt4oO/DpHu8EpoGlNuDlHD
umSlfUxz664M9ArxOHacb8NuiscS/zzJebLW5sHA0eAGO7Zg1At8FTfUY0A1FlLIcN3me9knpyDx
9c5ZVa7I7OSW+3ZHS2408L7eku+JvT5phb4KG9qcgH6qzYpjpnY/CVfc+Gbtam5F5c6cWlMEYmHi
o+vdD4b/iPZ4qDdv5c50sFoT3QiweRrySRyGuB2vM2/JXmMfvXD9qNAhx11jx42Afnn99FRYZUIH
utTcKyp4aHOBTpe4iAKN88PWju+jWU+1TarQIXRfDUy56Q03LXbs7hjhWSzL9ZXw3++aX9s2UkUP
DYabDzN2YyF2odiJYxz2M7bSOj3gV5zofVkVRYRVOnpOWIIgAjD7u9vuYTK8+pUf8MJnVeWLRLJu
vDVBQYiilXe1gSQxhBM9ticGcednTO2vyIyMLA/ls5s1t78FbVlpztw+H7s33SxNezqgrdP5R5H7
eOrV00krmlQkkaD/WQYFye3au6cJtzDMAd1J72RUNYwc3DT8ROwMh9xMm0PWp/CRxnjWOx1VJBH2
8FPZWi2OD2N6IeLycdv0qDxSBRI1k2nMiOnQSsSz7RCnZX2IVj15VakCifKyiE0OXQA5wToc/QKr
wt5PNb/oL0CiRSzT7OGD4XrxMeiCt8LVa5jLX5BELeXhPDcpl7lFfGBj/pgHva2iIonKds7zeAYe
UmY4sW5FlodFbOg1QKVq/7bGbhssvsfJIufkYIsU971Rz6pCqmCiCtfPNTaFG1boTN9LXC/Dzo07
veiXyk1qWv1oO4vJ6NbQHUQ63ddt96AV/CqcaKuWrEFI2QUlty5vvG3wsXhOO70cQCp129ZJ7Ax3
VDZi993Kgs+Fr2c9gnfn+Ym4u1XHbbujktfoa+EmPaWzRE+LCoPK88F5e5btVhfUzOINoKyXrt2t
4S7BR601t5VEN2iMMu/oD0EPBMwiBucK6Y5GL4pULFHjYu9WRe3eQrAv0SsNx1cZlC/cnyqUKGr8
qqBrxiN0dKK7rRy+YTea672KVCTRQHKRmyO5qD22Rijq8U98X7dLvRVX7s926mOM4XOKLGOQhpmL
nTPMTD05GqmCiPJ2ybvAZ/Sq7E95JtfDXGvSm+UvGKIhqVf+R+lpM4dDZtpfbEyf9ZZFCc+6HvFs
HXnQNYO4yVvrqx/neiuuIohMHIECZ68jmlH0bh/adeYLrVmr8KEgDjA1bTnJhyU4+U12F8tGr/qp
wocKu3INZ/Z5mkfTcFxIhYJCtHrHuIoeqvtybLcWnk2VZ++iqr2bX3vHvZCZq5JFcdwH7pZtZOap
LULc6ZxvY29QzdmSOfigt+pKervWkTAMnlghkIfrqLfzQ0odVG9sJTwNMZdNXiZ80SQf3hf5Zl4C
h6peyW/3U/s37xYVQVSVrWNHFY/zIlqy26rpog9ONwGwhGhhFIegsLzbAovPP5fGxRlZ7ycpT9Sh
xE+4nWKe1n15u+01mAhptlcG3y+53/0iJW4718aiLeVahTwsPpSdU6KAC8gjP1iT9MYTds+4+1bd
1tfHKPIkeoe20ettBBV8VK9l0Ke+YSMWHHtHPFaf2sGxX/lW+276zS9T4UcihVI8lXyrxnI/1d2Q
H00z0lN+lqr2kT12hQziCHPxfs4PmyetUxGMnl54qwAkGutGuq5sYicTb2WzWVfu2kq9g0mFHiHO
vETBwNSxZL+eGvCekal38aq4o2WpZGWY2d7xocDEdp3fgxcuXhFEeCH4VOgRNjV+0GS9Hy4QG6ow
xZv5o8hrWr7TkOLIyZUp2guvKlb6HmPpd3pXm4pLEn29YBVJCScYpYNXiDSC28iseqG5UZX4FvQj
8fEgCtxsag5VY84H4784+9bmSnEEy78yUd+ZQYiHFDHdEQvcl992ZjofXxSZWU4JhBAghIBfv8fV
vbNT3u7pDUd0VJfL9r3XIPQ4T6LfNx++lSbt3M1xIbriQAeTfFxS3943y9S27xupb8VJtImljhoM
piJXlZNsL91A3kmVvdUmJcOcBClxYboQ2npT9GqQ6p1owtugpDyPeMc2vDjh7XiMI/N93rf36YbS
t+oknLGiaYleJzbFxKnrnx21/fu2Q281SQtkJYPasBwI7h6tNuae6Ji8S4MHmPnPxxX3Ork3skOL
abxg75mzb68+nP95HfsnW4u3oUarJVunYw59nxr9D/QQtXGJjflI63notg//85v8k1n/rSzJ6UHp
OMLV0dH6jA30XJKevO+A+1aXFDvYiLYF03KcT7oyDYTJfZe9d7S/WYnz2HC7OkyeeUZlaRF7eZwS
0/6Li/+Prwt9q01aqWnyGQ1W2LmEH4nQNwhJ/xfzFyF/iJz/37WWvhUnSc72WC4AouEMYeJGutzN
ZcPaJCr97GVRNpPJnxrptapIbjN77i1d7XBKltkvezlsO4JVIVdpN4L/tkJr36ZEXRpfbL+2pi94
CU2rrqXk/rLYOdmOKov0XA9bD43oht5xj+xrjwyvLEQ9kk98U5QiH8yz3ducHXhoVlO3+yJ0lfhe
/MiWbejrRuvwaY0HLW8hCit8KdioxmrbFv8UtmUvfiXaCIVYn1ZPV7014X5D1xp8DEqz/AYRQ7u8
2bN8Ztc66pVEt+g+9c/ghIpwvYXWWlMGks1iL9k0DSvaqWO0tBXrbJDlh1Yeth7Rd7xrqBYtgayL
dmI+oztTNycbAEt8dluy8RMqy7ukmtwk5CeU640PxmI7fr+zrOtKTfO+ueJx2sZ3fTsRWvEBGONN
ZJUJD9k09istFcJKMgwrYjmgqg4VmqbqdEeXGz/xtfkWcLOHi9x07gmsPfnUPEYU1Sc3Ktk9snCI
jwv76FMvB5BpBOLZMvFhIY+Tj3t3wT5LstKsljnUsHTbfkTlJ5qQ62wSnTukStrs29xHYSzKqfVJ
t9UuLhxjiKHWLiCG3hvNf4ZhFOQX4u+n8SMtoEe5Gbos9PdRWkT8egoRN/ee7QtuAFvQs16iSnfp
swom6m1//ZAgV0xVQGuuPi6tz+y9bDPWplU6ogdpKM1M7HyDgPecPetkAh3gnd6FOrcxrjKU+408
MrULO5Q5tDdP0mck3M/G4GhY9Gppq2BC737nNojJH+axR+A6nUZ3Df0pmyn2PBnLY5hQ1+VDL1qg
vYjO6cjHTiia1IOVrJ7cELd1tBuCu56lMarT+tSqKt5DuwM0N/PdWCTjnVyaFDl10vCvImWDvEKR
2YT9txNy2vEHRW2HHfmY2ipn5vXiDCeLq0BqSsLk6llnzed4t9adKDfRFXCiKQJ4pkx82KYhfSCj
IZeZLXSsemPbpCSb8cXRUqlZyVN0/JZs7FBcyNNM2HJZOiCGHTL3v5qmD1vJJJOkNBFYBO3i6cTQ
XHBEMFbxFYZcMGnDtNuqV3PT1akI01YSZobTNAT6JUz5lpUuGwYN+WjDQo0CWulPQ5bS39OtmD7t
Qf1Af1r8hBoR3aKut91FnRWptGc7DsDPl2mXZbxk/CPdMlf3PA/r0SGIQt2tkkfHCJH7/QXCL/d1
HIm8arxS3xNN8Mm0RhBb1YU80MvMRWOfhgjdSpUiSDup986MvCSD4dPjuDH92Fk4mMspCPKwCs1U
7do4ZnXesRaVWsZeLN+HRzFE2EZvWSSWeu7dU+fG/LwVqD6qV1qE6RiZfhuO80S2cMC+JtMlQhD8
yyR7Gt/GSltVQhswttfSeLAbFtadcOlbbatJRF1/prvo3YFYurlb6DUvPQvTC9mltScj29pFi5SY
a0Z60ZbMz71K8ePAkse5aoHgPyr4pFmJUzF9yB3vuisU42RgaWXrsiNNV/ZBj0T769QNMGkoOwR9
9H5vohvbtd6dUQSyXvcdemxLNiAvp1okTcJDQlukt9Fx745m2tYVlbzxtn8aeraeCqDXN02q2r4m
FNbPLMVx84bveRdXa75Z+NisdjddHvL+1xS6vjjKzBdryTWbkjKyfbM+jlwBpZZ0N/hnCi8puBnN
CKrKM6HrzfQLtBorb/Ynm6lAa+S7wvMU+2l/ArFWRMj+54P+6vmM5GVUlS20bnoVbgV0l6Ae2bx2
h7AldKtYg5CeUvtc+1PTdSgdLTO6dCWFB/eaUEWPi2mnZ76hZC5sE5vOo4bW8mratm16CKYfBNgA
yC/zx8Furb/FeiSyWzfz7dPGB9Icox2W2FPLIrjhKz1S9FWhPST/JYvcwdnLYypg1Go0v+o8YtMu
PWJTtS5bOdKh9jPyiW7npeEN+npI3F5jRI23ijUNDMfBSPBi6FA5bKMi4bF/ra+6p1lraeX1QL6l
BTLBALQYicTy10SLT2woRtVdU8mKrEbAXywa5CHMpG5SFh9mK3+1kAM/A0rda9gEMNAV52MVFUgZ
w8YtLR47sAmfc2eXn3zv1rEkrS94JbjILkNDB0S6h/U2dbF/alqoDys7Iaxt0C29dsuy9GUarLnG
WVpWMwxOFRm6+JK6nl+vdp/jOrAcFXMMP9R+HZwavqVwVj5oO6i1LVMx5LZOLcb9E6Q7Lj1PdI/7
ci1crI5tp3lbtaFbsnpMfP6VCJ4D84zmda/wVKdRaRM/kmc8VF7UK9fReCO7XSHcrN3tUTvRpCcI
YNqhxNBz113qELAd76S9KIpm1ypiHvXkCEUrzla1+1whJGBSZ6Z5cYt6r9GXtom69ZSptkmvaLOQ
wVfTOm1zKKd4c/R+0KpIq9CjSabmupOP3Yia8npwcfNRJpPrylgEOleu7eay9+hpKqc81+Euannh
q8ZxfbF9Z8z1WhR7d5oLHbmnJCG7ryCUABFDJbYhkm0NPTI2RPbctG2BM7lPTYkElt8NWfr+OGVZ
62qeSXKlV9s2J4ZikfFgQ9zUXc5cRdMFWyqnM/t5Qe3sUs4O60C5ke5rxyZ+3cCrWyLl86HVIxpG
G9ommO1hbtC1WglzxwS7jnLFwyhKuhEs1EvM2ru1U6ZsYh1ilDQv51nL5FgEUpTUElrinWw9cXG/
+ubLNqDPla4ZPa/NwnA+HnKwkXTGWubTFtmo0QrF8OMce5NdCa8yWS3r4PztvE9iqXIn0XQzjCrK
j3QYYfyTMF8lvsRGRoYLiftirLrZtLpck33Vx4Hl83hHF+V9Nc+GyrPdNdJe14ar4mousCcpx3FY
/K8t6TJepnuHzrWlc12onQisq8dRJnHVEOwfEIy9xtNnpkTk6pEw4Wsr0aCID7S6j0AwhqbakQp8
MyHvbTnTTCy/B8+QHGJTETdV0BhN13kx8jtgZbs4RRk2WKfOumz7yKepyzCWkxBXvZw38zCqhX4Z
siHBM7JFFrsULqKxYgjXNGAsE9vUziF860Qj+MOPVPCUXFDS1/GasljKJwlXSnxneLYXJbYE8mx6
EiW4AiaZ71gSC1OrEASvho6Tz76IVg1UpMl1f4486g/LvsHeteJZY+hdB+5YVbpxcEQsq9P3SzKD
oFIp7PVlvkNEdc640t31qBj5CNR0KSrMm/2pSAi7b9ctnus2Hxr3tJMpPOFzxz8oE4irs7CjN5d4
R5R8ifhNtvzcl40lB9QsA0FZzRy2ui0aVzzD9plP5xx3XxfVVBAuf3gzo7Jyb8CflXLt+ceM2bVF
XK3K40OEttKm2qI57o+yR25o7afZb9dI//FTlco+GevOI2MMvVUsvmlkvy7YAbuuvzZIIPqMDAsW
lxG24luJHIQC02cxrN950q9Egf4PoT+7BRP02XVzbw9u0vAt4bMuHMXfbaYgW8PSe/B0jLp7zON6
/WA93B/X+6aipkzWTZvLuiIztJ4KlOnUAv3yrCZzkqbVTvIxPTchYZhvlkQhS3met/lM9hyxk6HF
tuoZ95xm16h4NtPL0GMJPWV5uo/fdQLjR0VzIteHLVMbeaRL5NUBAS6C1X0bm2MOgeMXm5D5TlGs
/XVCRp/hxGBmKNMp7J51l45ir3lvvT8Pbm1pzdK2jy5cQQf1iM0o9RUaEJvpEzP7MNxq5HBhx7X0
Kw6lap6OMV75rhc7NpnGKNp9apPM+Ju2zwr+JUIJvf2yJCbO78k6B3beCKMfF5rRAeOsG+7tMmXN
eULxSlZja010NSKIvT+sHmHOFWTpMX+hFKovWzZkDxBkbT66iYpczFfpAEC62ruxG/DEDHYvxzbj
0FYWEEMVVxj1HNcf0SrRfRMLET2gsAfbgVZEeILKcWhV3sHogvt0pFu8BYDaiKUqST77GErydPqY
zl2OQQdH72q/Dta34SdHPKD4OWtB9t/5gpHrfiUJHtT4tUSvm3BM5SwXle+S2JdbYVd6cONrd1fT
8HDttZvauluxepV6kjjgymZuvqcmz78IRrg6IqBtZhl6vAs8AcDvgzx6gzVzq2mE/xdIZ9c+rNci
DaPdHgiqB9VW8YXqZagxF6geN9UzhFW0ODjZOmkdTjCz2hIEpoEd4gcEsDpd00ZvrkJAfRKX0EjI
AbPCivyGBQfu50XDDgx4EKYxU9TYNsZI4c4LAZlmyZZuS7+QpKUFdhqWRFWqukbeLyRQ+YJpduzr
wDGWjsqPBbuwbBkQg5/xdeJfuZoS9+QVUIKn3hZDV7ks7yVOGtKj4bWjmPwKzKPikBEiGw7pzUz3
W9zWvLneUaPxIenzpj2RhS7jfeQoSeoFM0x7Ze0YPqCZElWaQ+9V+jg0esHuFHhB/OIzmpJDEcP0
dYbcZNmrCVvu5YPbXLyU2W5Md7W5IJaTcoSCgNiTX9BchLgMVq7fY8i7PzAvPYT60eAmZE562ted
9elwXYTQvPT9JtxQugSpT9jCW41RSNA9p4+hi4sWfyUrF+mGOzMwe8ZD6L+ouBOspItn5yTf2a82
LnBkzeOuyKoNMLY7UN0U3e2MuzK0pR498MNym43tyr0NFHfC79kDaolhR9r2dC1j3N46uDld6iQb
k4ecz0l/TUGkUOx9sLyVsuuzCdK6zicIhXVY9FBJyOkxGZF2eeBDQvXPlcjeH5D46FL0zinC8Wxh
gw1FIUZmqQo5YuHNuuw+4egde8hQOGIrCoCwr3YclLu62Wenrve1yRzmt07REjJW2HcbnEHnC0W0
9u3mvWxLlBQFduPSbcIZKrK0cSXqPvPPWefY73SN4vlrTJxb71UBj9QRcBviPhObCfwJa5+hogm6
IVXlaAh/xEuM2c3CIjZjHiLE45Ij3wtJr2Zs9TnOg0GTtWc2pxVSBcgziYE+lStCAD5oUgCZQdeG
wElzzS27YL2B0SuFjOUCzNPmJ+M15cB0YI6v4micGpC4mOYQwbGsOAbkQ5zWo7BQGHkjR3E9kX5H
RTQpRFLhiMeeghp5UcY8sL4amGu+5IirusxWTEklE8M+Cc+gYx0Hrj6Ocsw/a1/orCKxbr7DmLN/
YMjvB2iyxciG24YTTj8pLxdF+QPAtQjmxWGZ8yoKur/gnbYHutHogNlVP2rZzgl2TGswlRfMnTK5
zvHFtBsErjDUEFENOkOdRLugXOe4Yy8gj8g6HiQWO49GoyAwb15FU7Dqg3zVZX4b9IC9TgKgPP0F
16RUHwzUz0DQCZYqADcM54dGAHG703zubtyWxYfWR0hZaXBNxsM0tZo9IbM0DlURJZh6BZau3tdg
NzNRTx47/BGjLCLA1KJuKrMVcFK1r8ogExgwSZmhtF1ze5dkxfYpJNqfZcfi7XqWtp9+ujUWWDHM
PMuraHMGJrWYNZQvZQvHw8MaU9pVXI9mLOFdiKIHOm7qdqaKxZWch+KyszUSF9eviGe2Wsjmk5Ho
NnsAkufZTVskjFe+kfIxLhK0+jR09x/Ryq5HVMEJu92uOFlf6BjG600kqa9wgEIITCawms44l+mH
HtrAH8R0XVPrAtuT0mYN/0DR/XgFpnJAypBfJmw1l2Z9BljTYxsdwYeI801r5+toKnLwZlPYPiuf
tDdqN70tOy7au2Gx5ldHimLsAUYQTBli63ZzbRac+q6XifG29Dvxa7XpFYf9rO8iZPdkuGcn1naL
UyVSThrxocjkwK6jNmquukF3oZpSvUZXifB+wNUs5hdUvGlZZn5WRUn2dBtPKTKAvnq2rkuFzZy4
b5KQ3KSCP3qvoO1DHhlba8yd+62jzZDcdOAgX+BzLh4Z/OFfN4YTxlWvSCfOE+ni7BSn+eZPKOGY
5nIeQ/OUwT32mM5CjeUkiu0rXGXFl6QP/ZWeaX+I++W4KQAuWf8z0Nh3Zepc+BID8iwhXsCWDWQq
pk8b30kcMu8pgHD0MTkwuIcFe6hnRfb1MmIBfYTFwUUXk6/ASrtchEfYN/erxRVZU26Cd1dyOP0c
9lDOG9qz1jQOdXGaOZz/Vf4KCSvSyg9JJ9UXwjC4Gtb0kJakmT+h2Q+uqQnqsqGajcataFESc7fJ
LrnL5b59F0D7PplMuPtt4DM5854883grtzD9yuTyce86AoR5lvKqzXZEUjEo7q6zUakLbkxUDg6N
YpA5BLPVs5uCKXH5s08i2telzrGDniofdQ2kHADaftEd+148DRRgNHr2+BPHyfm+4Z7dR7Q1DkvP
Jl1JMGzxnLqte2zjsC7HfaCpPqhmAwC7xOn4FSUbcYLlm1LA9CZ6JDyaL4TGM5o3ROh/ptm+vbBt
GWIgkVs2Yl0w7FePoKrf02xp8av5uOhKYPIVAD+A0QOSVMmHRAKphgMq+K9j0pukDD2F17ybplnU
lhftVCYyEyt2iNt649e1aasMQP1HiBToiqCUqJc4mbrwDTjh0B+XfGQveLCSc57vd31EzR1vib6l
+7ToMh+ovx9zLm8xZxc/tEFV9L8gxf8Zr/NGAIjY3dkNWQPVcrEkF1gLt4qCn3kXvUvfere7GPhG
onsQ+hji0YI9V5dEX9/D1NG37m3ZDM24tOC7gKmc2wXTEUnC+5o8KH+9XP/dvi1QhcYQ6X1YVlKh
EPTOyvRdQlTK6Z9fuiDwQVr6+rn3GIaFBqjFLtz7YvPoW/v2nDpb2A56626noWRQi5JNvIvcpW8b
H+weY9Jq4d+OZvcRFVv3tsBp8n138w17afY+B0phXi0LOkI+KTs0wv8rEe0fApJ/wC++9W/vzTy3
zZLCkWsAkpy9jENRRlxF6ckAdHnoAUpspeVg9SummuJThFSTpSYZ0rnL0Wjla49ghtff70xyDINI
3perTd/6v8clbaxDefBhXV9nqgEN4s3uo3eZEuhbAzihdlMCu7YDQjcJOzd5vF8lDsPvXQJI+tYB
Dtl6yy0IzUMI+VMsbhLefnnXgHjr/t62Fsie2iG/Sl25y/whypP3zXlvrd/gM+H86DErSSl+DMF8
JRP7Vwq/fzKfvvV++77oBFV47UyKz47tVVu8r4qPsuTPE0fjmi5rVzwiKuq/ZQbUqVy+ve9iv5EQ
UazkFBEBSDbrUemQhZyCd39532u/ebLpPCoOEALubJO87OD0+EjW980ab53fYCvhjBlffZpF9ANl
cXNNZJe+S41G3zq/cZBeDc3g1EQMTlu3wGuewdqO71sG3jZG0HQDXu1eB6En4oYAGRvo/t4Xz/88
VNCR6YPRFqpM7+7yra2Swb0rR4a+bYxAaCR4nhwuqnRen4Fko0ldfX7XSCneLLpsBjUbETioxLTR
h0artAy79O+bUN76v8HE53xXCnb7CMxhGKNL0ar3RTHR4s2zmYU4RoDXgAQvCioAVBnWC8A477su
b57ORa6i2JHjBQ0ef15GUKDAg9/52m+eTrMioh/ECtb0KTl3hT90PXnf2vPWAL7k+ygKho8N6uAY
+vYb1/b7u67IW/v3hBzNPHtN2Cuo36tA9XZunNvr9736mz0x26BlkQI5j63nDsXhU03QTvEvVszX
F/kHW5G3/u8MsCGye2GK6YLHKUVSgULVKV6h9KEDZAhAUVs9nE1O1r93af3Hnwrt3V//E1//tAMg
KpQ0vfnyrx+twf/+8/V3/utn/vwbfz292Lvv5sW9/aE//Q5e9+/vW3+fv//pCxQGQy77CO3B9vTi
0Ib4x+vLF/v6k/+/3/y3lz9e5eM2vPzlt5/W9/Prq8nG9r/9/VuX3//yW/aqjPyP//76f//m6x/w
l9/+Vz9/n37OzU8Mq7+93n/90st3N//lN/IaQxJeXv81+uPfewi5Fb7I43/PYo6UrNfbwVEyivdx
FrABvseyf48B9SawHSdFhrUx/+3/fIKHv93hv110/MV///rfem8eLA7TDm8Zp38IUf/vWMhJBs4o
zREjkidpztjbvc6wxToZkFHWl8pvnYNs7wrGRg6FsrmSdEIY6MpcWmKrAix3/jUUrpnjBwE1cfSI
vs5WF2NpDcgYHIZHbdLkYLWkLrqlSqJFpOoY9+14VUDnloq7uFlTFHBig6KAvLrNzvQ0dQvg2g8O
koc2QpHw6NflqocwzKg7CRBLBqhLpo2VU+pHVUFJNaf3dl7JejsI1JGWO48VObdq2qbfYzcvBk2F
Kd9+AvmFqFe+MouHdtlR6AY0ckpOwwoEyF71QAxaQA4C1eK6hK2LxRDBpAY7hA0gjW4ruMhQOVmt
ioLRX1B/CFkJqMWbTi6jvhtm75or7IxgCCujvBktgDZq5s87RNeI9eG8tqHzhapbEhJ1K5zl4bMG
83kgTMo6hQwOdLLc+HgApDsMj3zJhk94h/47QLHhbo0UmyA5o8pUeSIQ/p4B47lyZIfIEo9rok5i
mpffO07H+RrwZf7gdpHhaQZgLtqbdI+aExR2bPky8268cPTZHnbE6H1H2oasQrPlKkEyRgOg1MSW
n2CcjyvPCXmGxGECjlek8QbaUQe5nXGx5kqvM6iqPu4ANOtlikoRltRdzWqynwNqyGtwjZGuBcif
65X7NauivdjdMTgj6kHb/ihA2sQHhNiJ7dxmDt62NaLwIHyYQLHpZ7fvUfvLeYCoaxVBhtwBlG6K
+6hTmJNGUA9jNWENTC7gPVCLtoHghoCMJaP+EUMbcGIzOJC4Mea8dZm8XpJ0RDV6zj8sPu44eCzg
86Xqm6Iecx3d+5CBU06YqXAQKnBojXipeNAPqAeYQhlrZb6xcVHH1SbQ4hGp4hKpWRKYX5TFKMFD
c6Kr6TohQUdE4gjVEr2ghmb6nLjRggPIN2B1YozVJ8NceOCoyIZUZdibj/u0Lr6Khmlef/UETYaH
jNqwPIIq1NUONaq7HzeK23kAJIy0+wP4AaHgrXXb2W0yYfVMX5WQhM7khkwmOgD3BBS/mC7HgGlz
BFn0AKvoNZqBJtQ+qUhGEKoqSKhYqaOOzcPBNB6fcmoW+5xbCJK+G4ibwWLG+1kA01dXPgIGWPVJ
ENhBg/86gDEWVwa3LrpRwqbunG4QNWJMOPA3awKVkSlMrh5Wpdd6nKCvdwV1R9DF6MtEiPnyEjJL
P4OYNOckm6Mvi/daVInYrYBSz4LiSfbuAx/SvRKYnEktuFdHIAAOg9Mnk6wLvrt7rZIUdx7nnQBZ
rEj7EoTUvCK2sMjaOoQ043A9BD/WBeLZ9mqXyAoAv+8o7I/oBNtDGACxgPsvhaea3aYDkfFjHPsA
miTrCvkzp3T6DCqnG66ZHdl6ltHi9BHlzZE+gLWjqlZQP5wD6mcB1YgoeU3bbbrbhbHmiYTVfob5
yX6atyR83vTGa22WLK4xScgKrWc6h+7BAhmtNpsyc+iRxnaAIl5c7cuanpCRIR+WDmqCk/QOqpGW
SbBd0RCiyrcRu7HD2t4mUCfN1dLy6dYtfPkMV6enz0X6SmcZiHCKulCLrgtq6I5RsRV3kCIK6HFE
vh6tX4pbpxwb69Sw3p6WhEL+47dCVIvfpxGsGkSSvejkHYuBQNTY2SfHeYj65BsyWcD6Z9sYDRD3
YQKpFhcN98uyz2nl+mI/RGaF2Aa0lMacjwW15iiLL27DuGTPgmEOR3Hvvri63TaUQK1j4m5hwgEv
sa5izb4mk20f9gHC6VroHA3HmV1B21E4tcVNJFbzAapRd4OSOogMCq6PcLKttI67jDypUaX33u7i
B0gx3ssSRl2oIdbeQku1jUbmPWZdZNyrZOugzxQa3JRBVi0sq9Y0q5d1v+DXn52hDTpeNx6PD2OO
iQa0+uTsMYRkDo9FRtr8DMR9OSHTIfu220INFd4DmhYEMWh+zE07nnu1DjVBIjvue09UDRY4SvsK
Wi7KyyZZphUeoAzNTPm8Rtc7dmP6q8AsdRUJM+HYKlBJUQ2xsI85GEYD/VA610u8xY8W5BKrOthX
H3kRYT5nwya/FlkfPlmof+KPDaJUuwp8y/7iHMm+qFdhJajZNcbN7jo0t+C5kpozc3R4UvWhZSph
ZYbkJIRHzq69H7JugM5pbdWthIp6wWK3BHAHSTEPdcj2np752Nn4DPwPCjGGbCsI/2Y32x9j7l7f
YjZYiBPdynOip4FAQRKvTWkpxNQlx/fAo0d9phB1kqC2gpUuS11HIB5cG8M/8tG/BqrLRZbTVKDd
p0zmfKp6x5K+wkebhDmB3bD7VQF10z1rLCAV0UX9cFzzzOETQVFf5/0wK2gQ+tgETIJUqZqomR5p
HO9HP2O2AOdCjoVJR+OrIm4tOaaaLFcMnGuCaxXl8iJ9rGw5J1Bv/QhQveux7g3W6kp0Smxgtz2U
tiaGn3JzELDdY/u0YSZsu1PYZ1wtCVUBpHwZzb4vZkjZSVnQl+VODIfrbO1bcqb91PTVwjWujcaa
2FdNv0bdJ94Z9MWPEWjtag6v8SRtMvBjhlt2FwXTQew2bGOOP6o3E7iuBtQnUa2MS+wkXThh9Q2X
aHz1YJII0VhYnnCbeAcgqhQzNEQoAVZuuhpzWOwuQ7aTpByzNf3Zk32SZ1mALLBVu/1vjs5sSU4k
iaJfFGYQ7K9ArrVvUpVesFJLIth3iODr5+S8jNm0tVpZlRDhfv3c6/P6ulTNVj/QdjK4izgBY0e2
vT63ltPBc4H7v0jV917iLRGHuN265U/J224nk8ul+5FVxnq3+p2PtpRu9GGNkNkJQ+f2Vaki/LWt
tfgqnSLqH7J19cYnxYGV1O68bXHfoM/G875XxUFKuT4DxzfcyxUHXRIGLDf7WeUq/90Umevjbl/a
kclelrv3aExLexfuAv/4/5MjeScsH44Ol9Yf/kvYhD1dtK9h5w36pIOcAkWGrvvZbaNFP13hti7T
3tramugfa9cp0Ly5zMK6Gfqm3UBhM43zY8CWfkfh3cHGHC68X/0SMM0Zp1yL42YJ3byuDvvNYr8J
NZCGHLc/e1GYT2O3nJNs4ZqXY0Xbl8dBHQa3HV+R/7KKYfNOk7J7/WFKEsIOk7fDKjj9XkbHzMn9
+lhubHDmK55ZyCAq/zzyUr3sopff2u/77FCs0raSaqERSVw26PD5xFLVKUhgKOIRKLTgwQ84yAvX
hcEMVcgW3uXW8l9HXzctGnQYdXejNUCmnJx935n1LdGWdae6Z7F8SlDz9m4Wt/ozBdMkkkDXAmRv
WkVStwpJMnRlTzW+zeEbNJ2wr612K4a+ltV2x7UtccTYUlqM/3aMizE74AYGFVM4PnR1zqLDNlqz
6WG23e6bkCSfcoQfn118tsx/ryBE87PHkCy7zl5vnUw9Z68jT4936rwm6L8HuI89TxsgvYPwOdFf
SbfbhxeQ0D0oYvBJYSc3k0rkx1nleB/Dvk15Ir1R3U1eHoQJ2e6mwZWAYn5LqC0GEJBw+521wrOv
OoLhSPqhNYT7dGv0MUMdi+Nqt/Leo/q6jVrztoUdFF0JBb6qKRXl4A/JNm/MVXHKNtUxzz0GiUZb
xdmsdaSvdbFsp8zx+sCNg6yp2mTQ6/46awC1mCTl8DK0tgXc41o1taVvFdZxcDnx+TpW7z6rS9vj
sZBQ8cNa9P8wDIgADNz33rvbvRpHmG4ey2Vxii9f7ACs0m0l9LLXK/lMmGDAZr9wG9SV8NzwN6ti
uhuNkGXXoG5KNx7GGTiCu9kvEleU6pfTtpu4a/mBey7/ESyGSbbzFzYT6w119PIwaFqGSzDMwXJn
7SL/xlAFJLOOPjvzBPsK2o581zgMt+KBDnRIev7rcwzqIHktTEdPcKn3InLvJQiJfWfKpnfSZerE
n16qxbmCJ1nVbxfxd/1jIagscdmPzkh0XLFRfG5+89uUmzmpYa3BABy49FoparY8/83MAtxinhrv
p6NDkgpKS6gfItiJgyr7rnnxyfr/wc9sjYxHOQ/ioo8GcgabaYWgaKrAjqFf5o/VmmX2UHtzFBw4
lYolycXYOA9Mgj1zDApdDz82x5+A4BeA3dSXoV29ass04xVGsOhurhvav6Tdw6q+6Byp72HTPA+H
Xk85+5HYsw6JxmX26ZTdlJ9c3zXvbsu07ED4JplE/hiW66PUfvZrkfySD1jm5VzGzbKbHG8Ky9ZS
0QWl/rsxmPY+cKrJ6dTs2k7L2VtP0NT567IH1g87DOUHS/wWcNFi73/g4tnT0Zfzl8P9FL6UY7sv
MczMxjPth1a6lBXmMEY/xIygrxYjtjCiqS95ABsat2GPhUG6zZP28+ocjG14KjyxkhGughOW9+zB
1lmRWFll/xBWA68kp8wDzG8HkLNlYbtnuVLHYa0haTj26eSe/d2328NY7M4chxhy9tNQFNXOFg9W
98UDXp8cp3IQPVDxLl8UoyqPF7/uztZgzP08UwXFbdt4Uc7dJTEUwSbYyRCOfpBkKDQDMVI9b3Qb
eV39U/EstA+9Z9Nd6Inu9xw1O8UF6H/53mTNZI51j7t+XjZ/hUR3yxPIvr40Iqz+6yj/0ywjq0tb
bWY9ltqfWGYGhKFxwjy49tzSS+gmoDc3lgNuaDXZN+wZTYxs8+mp8zc7UQscxdXrXP242Z1evvDY
5FevDIcrPjXGP2E4rXcLaeN/gAGD4DAbu3msc3c9seKkL5O6XMspCVskoBQf4/7ayihc11gVkUn8
SM9vYDF9FMuyx2bFlqIODFWp6c/uqfEjc0D1r9PYYUcBLBygYoog+vAzmb8tymkSMEztQtg5Q8vW
mtXOYN5b882aEvtNbK79ozAiTzCFCSyFnZpPXShvlBqTrM/JqdU/FiJTmMlyf5x0y7e6g0snk8Tj
QIXJ7A/oN6ccHv1tieWgy/UEJ4HTEYP9KQIZitKgmMWRv3SCY1Pgp9g9FFiEJLyHlbluu/CkSLyd
tBN24tFAb9RHU51a/TRh8oV8rz49As/LkxX2Y5hWBU3Aiz1QyT7TY4fZ33Yt889882hBofSaa+S7
3SuZwPLdtq19uFAKzu1TZ+cmZ2tPHUn2VFjWdac6H0+UA/1/tu+6wecsVt9PAbB9917kdX9rXOUD
eOuiX7nUvF8D5OkFYsQpYncums82Im7vSrQx8FnhRVBD7thimRmrt3CXA5vCjO68cz6JLUj2Ylvu
PJMpft8bY9NLFrTd5+4GkCf9WGTP+b5o3K43JruNuEsokrn0z3u0hh864v06TLcd2ndYP+b10ppA
QLxKsX57mBseHF9kJ7sbnEe32ODZXbevTx0K04FswfwEIJ7/zPvMAr6ReJYSB077Pl9t7zyPXUcK
iQY9bDZm20WQ6ymOcJJNj1TFwZErP7IxCOZ7zNmaN8ciazKIZc/V44vVF9uQ7ssoire6vCGO9iw2
WEa8RBvX8+B7y0VNRNeqBW0Bh5Sj3go7guDUm2JvCNT2HctbQhl7JcvVr3ZrwjfHullQ6qA8SS+v
Luxwzl48EYbPlhPkW6q7pfHPAoNTOnt2dI28su2REWR31KarPsSumnPTLL1ifEz3e1y2wDFczcHw
q8nC2v4x+8Em7/oJUZjzwiU+Mne2+bJwWjVJUd/EiaQvo5C/CiPJiesyesOqIwjKKutuw+pV7y/Z
rMpfIvM4cm/iwwN+VaSAyO3q+UjuDSCQ5Yv1LKoak8uwheKLqqptLr4ftX967rO0bpc+j1c50rZD
1F3xWGgBWYUmSfEQddl1aGH6EsRF+8EaQzc7rMxSFSCZXbfjRzDX/fLEumW9/+u6TT+HXEzmsdwN
2ph/s6YAmraPeybU+rMsrd4kvdrc1ARgo4fRg7oq073x2d2iRo6pxwDjLQ4UVNWHfvaa9sNRBV4l
39FLW8ScU76hKp5MmPQFWWQPBKTcbACN9UtFRCwe+9FqQK3dyZ7WuK4qGb3sk52VscA3EDx3vTvP
aWOy+YgTj27Z3ZX3wxRkszrS9hyw19XCQFuItk1CM7X3Pogyxu9tyRLcLeZPieZSpWFAC3zclt0q
466Monvq/P7sy7w1xwLN+olX2Xw0Wba9zlmOIsCxwkgR29qaFpYy9RFA3z2Zlk2QCHNVAZeIG+xQ
to77qQO/uq+KhWeZSwEezjY8IIcNr0l47vttyWONKqUvsuBVSwu11Z9YdhrCROB9nx1p5g9Vs+Mw
ifbQrS6hAzeXDG5WvDeE5k8x6yDWKB13+LB0xN2+3heqneN+taxf9VRBZM1tWy5nM5l1+8CjsPxa
+7D53DprTnA1TFimaot6dXTMVVjaQ1gatuVDwQjS01mDZQ7OEN6YD7dq0y6bInPiNG27l6wSrEPJ
jQqqF7eOEONEDskW62gIv0uF7BJ3+VzknALYIWTVb6fG79tf+4AfE6MfvhgllkM0905S+SpCaGL3
DP4cy3jnQjG4SgzKeEXTFFR/lgFiBmlNnepyEKfQmcV9u8z6vLaLd/FH23tau8j6VY3bes/P1T9h
dRbnVe3eXdmxK+4EfSmWk2+EB99JGFPMejpzXozfn4yT5X+LKXQ/qmFv1UOrO73G02ayn2VTty95
K0o2zM4t/XU0Tld7IiYOuhkrDuTzjo+tm7ZgpIIv0BScWs5TPGoV/ufUu/t7wBB3cRBrL4MfUG8X
piiPDBvLH8Xg7phBItZMl0fb37tfEmme1yjo4DIyTxVXBM7OvRYsFoSUZ3mUPkQYQcO0mcvpjG/a
HtIoNJWVSBXtznGWvaxPtbtCEmczHHNa4yPi/u86Q3lvuyq6y4zj/2z9TLhQm/uGBihLcY9Pfgj+
IjsCImc6JEtOYLJaj2CcCNEjpxl23C06beAMD5i2+sd8wAQTI87m23Ew/oykgDGMQYLrDwxexMAr
t/j5Cxb4GVuK364btFrvExGez5gz9lDWzx3E/GdmZP5eDMovOLYUYwlvxHWZeraRy7OrljINV+o+
ggt6t0Flq1VRPGPLCF48xX3x6PZN48XjZJT1j3Mv+9y9xe+uflCGD6RWyWf0dr4CpxHnkfD2AbuQ
46u4y1x59Yq+7L8CVYffi4crIau74OBV1fAZYQwH9I9CitRdrOHZdhoSYEZqz+a4bjf90ppuLioO
GnFvqps1E8CXDKAJg/MT1of6pdaKJXmQ5NhvCr8Pvx1eb/tQE+DFLdNbOi36rDp6LjMAxk47F/hE
zAC7tVobYGkefI1THGMWD5fbhUlntqnCTCBD/TYHhNs1MvSuZqin7303vLxu5SwxO6lESGS3cM5e
JKI1DX1R3NU665qUicb0S81hiq3ksBqTH9dJjnZauXN5CfEMyZgz3Bx7sv//LsD2fyRp9AhbxYgu
Q6e9DGQcYdaIKfnN75Ai576wJoHoK3r9ZK+1+18ul+68D2J55VzR6ebWTXYEhM/uPUlgwCFglKNO
Uzm4OD5atIKD1y9lUpGZVL7uDPkD7qZtksdhxDtCcqouEx1a9ce4ZFPagDv/s8rZeiXOoftZ5ztO
2xJ/9c9itldkq4Y4yoOlG+9lCoXsOEBs698IcP0ww1J3V2eVlN5+a2bNaVi7+FZYiNEAK6NfJpFB
fHtBHdHQ+SVpGgFhLlhvTTTpOzWtsMjUMvOTEwkZvrfScYZnz+4he3P+kf/shmF0QvFwwpMpgoHu
vvO2u9n15IrhMwvyU5jjZC3dghJALzDp6cgQZqGzIljjNIe8LBzCGcMvv/K8o4WRxvlSEeQ9q50b
u4jLXWKJwqDkuHFV26WNK9ubFydBrfDvRmTiPUHkm2qYfZXNlJiGTIOHjRL5v2wPh+KxHtetu7is
u7BSWmLcVEHLg8iRV6mfkTtMjGPEurw5fbnaMSC9n9JT0ngVruh4vg1jIn+tyjdVqc1OB1HZ1Lxl
CITtjCs8xTCvN9x+sPY0bDo2DiDNlZ6MGfRnbpHiuy+j2BMEoqyJqRF4E18N22nj7X/brdDCj8Pf
v8ZmbccxCWaR8yRX8nfkFHYZj/DLn/zZ5ZUggf6iQ+RXJk3L9y5n+dOKJvMeko2iiXwY5Ew0ST4v
wEvO7lIhkQ92JTBzr3/UW7SJe/wnanjx3JwZqCwW6TO287t3UfX+iz92KwB+6TZtuu9TcG/WAdMD
NWTXv7RRKIIzEOckTlnTr1m8FX2wfGVTJrtfbj7tzd+d/UeGgyhAAXDtomyPuPWrGv/hFm74bSO7
4NYnhvzP2Eb9muzZ4oIV6aX0SQ/rWmabXjMIbN1R9h9SFYoZBcv23c9OhOWbXycbJwNyBLDMq0ez
QZ5uXDUIU4tauOGdqbUhZ4xXf/lkQXzL2dCfRdquzp3Ixt+E3xGQ65ZsOerjGXdXeSHXes0vtOLO
dSnlUiSeLxl2tBJ/n67m4KH2MbcmjVmwQQ3hSrpJFVn2ySG/Rr1z0QQjQo8f1AkfEueTRthYPuAQ
sv1q4eE4eWbV/mM+96ziaTBV2jAr+9yvD1IWfnTBGDVNx7BihwQajS0+2JzAU7rn+Jx1L3d5nda2
U1e+VPeOeYO9wtaOYkmnat7dlODvxn5nWXOnr1s3kEfbCtN9ZczpkUr/r7nfPukOEiCX+ai3bdne
yNSRBwgO89k3rE2/w6s+qWvNabFe9FBs9iWCTLj4gzA+szukCidstuo3+joborCX6TTqeumefLxs
D7vnFJrmqN/SapmD27dAOz+i294JzMqvxq8BhCvFW03owXqWpLcfFsvSF0y8posJ/o3esn4Ipncv
yFi0vNRtIR5GYW/1xfaFTjy92oettq075rP9TzNXAW+vXk1kUpsEjQfCV+zXyvXtNe1oH6iDjfH8
VLCWO7VGd6sSS7f1x6wtYe0x81q8lQyIKi4bL//UXTXcUYozQNMuaUg15a5ff8jQ7N/WonbeH/iF
H9x7ZE1EDCma4l53Lu6KM8WNtVmx7yJHf+Z1owpii5zBf9rprmjsyf8wx7Ibl+KNTjWQcR9Q+p2z
HFkHP2qEm+cXDBbEZMrEqC/u80VjR6OOKCP/MGWKLu6+WWS4lQd37FeBr8tuRz86lZ0fZV9BsG54
f0SFW/C3HjvhYMJ2kGFmBM/1xVLcEztOnanJL6ydj5rlNz9WJc/uaLsTp3/uesudImYm7A5dbruy
vSjezO2zwj0mn7tuDfC4FXiPQAImWtAm4c3w26TbpSUescC7pArh95hPhNzmmIfxxFin3bYGNG9G
NdGXnJaomxOwB1rexEir3w4CSAyeBaN4xDwXbfq4uUsPkFPqcXobmMFUDHorxkDvtlPlWUYDPSHb
XzvVi0onnee5s0nXHl+nlWCJKoRK5Ui9N5widGmF1EoKwNljK1szkdDkBN3vlqeGKt/ovSP+XBQz
RXEgkZN4XFxvuydftF7QUJiX0SIgYxP5pD2ln9dKlc2QDEOd5djwgXSCVJPjti6xM9VsqYx1j9J2
FvSu3c3bVy/VKS9wb3Hloc/bSdiYeTkrVGudLO5aFXeV7Ab1xMkxU08z4mUi2MxVaeOnbqZu8xJ+
jRNOT9jOTsZy2+qpP0YtGwOra1brvhNJUcxr8JdMkDH4sLHF5fc0skNz2Fpf5QQZByRdkN8f7HdD
ttRcjxbW5Jn3D4n5RyfKZj6EaFWYtN2bx7P1AEku/ZDb1SNaGo6bCOvsdiFOb85O+COi6O8IwkNI
MjyT13XnKPI7J3WNZyIvUdq7wUFdrmjrD8yvtuDq6wqPJqyNQBZkXJxHFBJKh3Tq2tR4+M4qKDDL
g5PNOIF8mmJKZ2iS4s9YMh67FevtNHUUz1kjvVOtLeVtrwTO5fb+Flmj450AaxjKUynNrnVSqDEO
1TjAyRjn0eB4xH/vsC9JF7TlmsyhOy93WgyqPKgMmCu4MMCYO/Yj5tqcZr+zHCJdauxLw5hXyFEk
QZvwZI2FP2YnzobNms4j5OFM+g9LG891ZcT2lylMPeZHJ8QceeTn88aL2iFLXjAVa+sf5l6BvM1b
0f8ecsFs5Z9XDDNDYBeknjkWxfIeEcvFPo6yiYPewkadWB43qEg0+ob4O+ph6tJwc9rqVEObEG6k
jLWhCqMGM5dD1ov73NTLo1N7fGIlR6Wva2h88Viyf7dL9G5X0XPkRC3XqOor4fXJ1JOX9jYEZRf9
E5NfmLMae6u7r4uGCtXDsKoZGhdKfpdk1TDv8lGz7Lu8moRkmuqNwb+pCUwVcw62zUGiL+NJr3ZJ
zsdQ62p5WDu3fbckzXIydnZU/y41JvSjITzCq6YY6b1GS4qBbnK7u+waIuF9ccjfnQ8Vi7LL2ypl
IY/rwKzgsARNYZ1E1/XRAVJsyT+7miLo4iqhxa/bmMC/TFzYwRfHY89ihg3L449MBGZ8nIY+IAMA
4B37alj3+X4XNXoiKUS2suuPS8FZx22xlJjraCZCeQx3DFPdIZPEkx2jKcccXI+1EVyVu9LfIREn
8mtGDPXuEaIonrGpcwW81a4v6lNL8yD0ybb7aYf43qcSK/EKh4gsFE1RxCDVgv6pFzQxq/fR87Gv
j/AEVji3x2CHyh8OC2VvdEXL6ebLTn28f/Yufe11ENkiLMiqcYjSnlw9fYHakcPDSl5q+I//NTRa
FmE/xIcEDKKaC9IIzRmJkOXGwiDDE0nrk4XlZSsbck8KtLDsCKpY1a9WZ+VJs7R0CZyJwu+Q+khX
o6tw6i2kicn41Tzi+m6jn37bDQYXrb+a6boFudNcJ+iF7CRtzmqyGvg/58CyHGLUSmsy5RS7Qxfe
smQUEMHzPHBhJrs75iOiDvEG2cXf8q451ptdN29927fOK+cHXMWJUfvevJZkTWPKXouZ43wii8fc
5yJcLWrvtWBdjt0E7fLDrWfR/V0bZeV/WZW7VK+cyB3DqN6dsCZz1sj7UcyDe0SorOYftGBhfgad
X6PvYMwoVY6VRJt64iHfhg+S7KL6mJvNHTXBB2p272t7m+cDJSYjNMMuMLLlfDswzacpOgappitN
vl/3pS+8ozuTg/bPDXRPBJM1hy8egwC/Z8zyFOSrZOmmLD0+5BNu7sydEmpWdiRcmmBd9NGfZ2ts
D8iBw/q99jZ2c7p5b8l4nha7r5idklxc3iGDqHWA5/K96MnsId9TvAObFOq/Kiz2dX1al07X/8ks
oClEhio6vOb1St3v3Nth5WmqF1SrpBgGQldkZZUYBJfAF4eKFVyMo6Rd2eJQl407vxIXsffytN0m
9G+y6sL+rBZuUnAcXdfszcSf2pZf/rpnfc++vg12MwbVWHd9rCxGPTrh1zs4D7lnL+4jXdQtYZv0
OE8/42fj6+4rGK7qDIHS13HDHZ5/stvebNWhnxuTM9VfJ59idV0DMh0nd+EvjcDrXsp1UT57H6TF
iMWHs9PD0Hx4rm3smFRt54/a1Pi1FpP70gjlb7GjxHy/EAXlpp7rTy2JCZj2Hlkx7oDvNqyYWAAj
5r05ZaEX7ocxJHYFYzoK4HzwrdHqBsYXq3rNpDPax4hwj+bvvCL7PQF1ye2L3EYZcf8MucuS8img
z4ujPfObEwDlwkO7V7Zd0NJarrm39eg+6qYrjmM2GJJOZgHiWVTgc5adkb02iUKgDNvu+NxOWXTO
woEx+ohr6Ly3+/io4cOauLVncugG0aXzVhFUV5cb+Wxl7j6pickVo5ih/BpZkXMqVse/eo5fuOiZ
o3OxiSL48n2XP54JFB5/z/If/RIFaeEr65ty0z0RTUVC283zbxFobRLNTXRcOuZ+fuu50PleTeBi
uTPXmQrnuV2b9UkpISR5hosVxYL8SGaLxnvMNXEr0tmdh8jkFrNjNOhLF67Nm6W1xCtDyIiUSsTr
HnV1glQrB5puA+nHCfGjpTM+BOW+fAZAxUmHTe0UNH2e9kNIkFO2Taz8XNh2s6nZ/2nlY/9G59Si
oAmbUAsZtdl9Yw/kEvSyDxJUx/qzLFvGy0Gr/7FT3jdPzHdyyjQCyM+qytQfzOj1nHg86LcjU8n/
ancfiW8J7fw0+IY8Hf59eM9cBbwaXvEYLk75q8kXCBd7nLwPGFr4DNf4lAjr4lxGvw2hHhVuQN9B
ZxQ5gIrcioaveXTthEO2h7/sFlCabGY1zQLLl6q+bA6LV8tz+X9cF22dmA+ja0mA3mg9OpreM96q
LHhWsmCW1rFs/t2aPVBePrB6cCq9Sfy0PI35WDcPFYtNygupRQAvhO6TsVEFe09Yh5DE6owjEUPC
mEefRLyEAVxzkrmlDjYZijQeHRpOgRhK8GnWliTLoVSc223wT5UJc0ZuAYR3NCEqMh1G7y5r5vOJ
Ih6Fdl1DyHuKCJBYo5ycRl+5X+hZ1ZHVpPrkhHt4ZFSGYri4NmLBVhYXDZvxZMjTuJpIUbKXuGcQ
KQFb53u5867S4TVvtWB4j2wQ7l4aDF59N5uClndow1gp+sZk2xkZ8lw3sF7EEC60NhUDWjXuGqAg
FO1+JPuBJ8PDe3ZgXOi1j8iSzt0mXUYVlRnClIjBUKR09HUKVehcCgJWz6tVjYrxhcwuGQfQZZnH
/hzs1XxRA9Jk3TbLXcE//ISnbd+KhQ413F0nXWekYRqHUJ2LxtmeSLop7rNQRQ/WzrK5hCFn9Wiv
G0K05fvBK+u/QMuIv3bP3dqJa4YH+7eFzFNxxvhB716M7Err6AA6fHQEW5J/NncfsjXRVepRHurJ
Zjpqmz0/U7oy2shW5an7eQl/BPUtRnMn1iyf7f2+Rz+5X7Zy6pjh2Pb9Vqj+geQA/RkOBKgexqZy
WKPih3Zy8zyEZ3eOxipWRLwQrxjwKtoL4dljPQMWhdw0yuVxJ8PWVvcjWEtxnGt7SvUaLsvVhXxJ
qP6KliBfPZNB0mWfrQPfrwOvO9Mdk6Nn9o4paiQHmaxz+8XzXN0V2ZSbpKTkOIwiqh76OiNNgRmC
/zhzQ8F4MuzkqmAwdfZD7Buoo3P2jh693y+06Z+z5dZXRtvjoQMqzQnHQyLMJWyxyur1OerDPa1L
x0vYE12SulsGjy516n1U73NKLt1e3lLosvl52uZhxFUwlG9dEG7PAd9DwtUt86PNmfPXwLT2B7nT
YA0gc98UYYSztbK10q7MxWuL1+MchgEdbtz4U5nsgy5+ElAafhW1KRSXjugpnixGblEQbXTWta+L
dN3mlXG+7/3HuozsTfWji2BC9YLcMg2RPDuMPurE9NOqD+ghbpsSZBg90z1tNAVe8zEBDt85vRO9
L6GcvcuEoHVagn3rnnZwF/KKI1d/5CzmeMxxvjCl6KMXGyHpYpFncumYJvQEXUyhfTSZ5Z5yROe/
gJie96z1NL8hQ07imBfDwhIYMfYyNVtAHJ6YVPlSZjYbBqqgRknLETZ3U7oErk31mo5s5fvr2ft6
Ub4nrlQG5fg+lo0TpWthDd2lnKB4D33Qh+8BkKaMu1rbNBiFUnyU1ZOkpFiD/1hLd3KAuuzp9+pG
9scNlQgx0OwKpUQ1xBxVbXOyiEI1p1xm1v7ZzH1QolZq/jxes6km+DTf3eVPrpVk4FYXTAiZ+YMC
WVriICkDq7jMBpr6INyonjYmIR3ZaBg1prJ9mjNCYpEuo7J6ySymErfe3878gCwWQ4OZWWQ63XER
bi5HdNCAIGSGzLBECmAWosRuqTOW20sYZTLw8kUmHfsxiPaWmkinW0hvcR/y4YAUmCASPcMX0f+E
NW+oY6qFgENqsyiL+8V3nj1N1M4LAf2udRRBOIaXDvHLpbXkgLxyNepEe8tCbHCA3SAd8jCirhKb
Bm5ecjRvkXtj/UMJm+xulhKs0XHmJCIfbV7IJwzoDAEVo2j6couAFjLsHO8oyqKf/6y0i0kdtcN8
5UAT3xZFyJAab+GnFx1l0QQVyhs3cLKQYrJWC4RnboKjW7qBOmd626+MAYqXvLkZS3ZiztyvntC5
gQBI4sbT/RZinahRSGRTETKq5fKiOA6Qb4s7YnuqMs7ITAFL1DIbhrsi36bgXbn8Gk6e3KPhX7Ou
lQAq4PdPFUustzxH8zQEv1BxtyMyB0RsEwSR4n7p6+oH+SrQuNHG/Dad89Y75gDAw394b/qZK9z4
9mtPdExxz1hmadEf9BTYKWHeQXcxs8L8dLCWGXdk4pnRI9sV3fGddlUqzCH/4+jMluNUtiD6RUQU
UEXBa8/dUmuwJksvhCwfM48FFPD1d/V9PT5hS90MtXdmrizqixsFRYpxXbjmKZ3rIQJtGdsGvxVA
vOp9yCvt78Ax6/VHuT2LzEJXfCEr2vrCbi2RN5qLl0UnDiZOy9nK8NjaCdtk7JC1F0tQXppNZU0E
IyYX1+6L2bfxI7qpc1BDX/z0foI93whRfSfrxDS7ZmxXNmkB2Iu8Vf1LQxfcLkNeBuA0axOdUjdr
DuMoivneYS0bo2wUZbYnlGYA8ik1A9fO4+qunWWun2OMOf/hTrb5ORiqbkbL4619i9GRz4AP/VMZ
afjl1oIF3yyCk1RB/l/uGHtBdguC00BC/x5r8H/C6JCnV64zv/5c556sHYsxVdlDgIm13SZy1fzM
Gj2Mp2HnpOIB7xV48JQPMPnpVqnMcXS08cedBShIMI5onjn5cCKCcts1ysGczrAXiRNoVGG28MV6
cagqGQP7SLxpZkImaoVnqwijMnuqLUr0sYrWofrtDO2CPtf10Vocpllny1cmhNSbggN9u62AapDq
8oCb8kRshv9WHXXw06pazqQDLVYdtuorVp50cXj8+AD4glkZwxzY9/VPK9x0vsM0rUmARMmgnDfS
IJEHlxTzQPS3RZZcr20xYATqbYa7ZcEbVlzTGrrfTkxJkbPMhHjTQHFiP7MX/HHAAdVArYQd1FTz
iaaBKILGS0XMH+A4rPkukIXoIt3ZwKvMRTlVFK9AdUWjBZaBtaAn6KVMlnFZgKw6PfsVzmLj6kFf
YyeObQUy9fyQGlJdzRbpUHZwUZdBSjI+bMjrcasIvRMxyES5C7J1AYlsWvPij0mZ7wMVulzGHGkC
kHS1M/XluSgG+bPySZX8U0Ik8151vHg+6x5DAuxAxPuePICP3anXQKPOY6r9tj8Y29bDPp2cynJL
VHKpH91GWv7Z0VO5ex3GdnaeBTziQL6xxqJxVIR9Gh0zydqd2UkOPdbpRTU9QNiU4Nl9goUZ5FFJ
0rT6NxSp6/24UYrCua873MBiUigumN2fu7JK/Asjsau2HiTf8dkzLWbVxvOFvZszPp6XnjX5vJfY
YmlSiAt5VgXmqI1obpurzs7i4PasTrHOzxVSZtk2Z4ds1h3PpGQbTqhWF0z82AvbZPop0Bt3BS4l
f+dxiiL2ZPOLTmMrDn1Uy4Pfafe+wfM+ffftwDNob/w87g8qHa0bHWYpDS/RCEvrbSWypPbcQhF2
th4/X0Fowgn+Au0iq7OqPv/SzjAcafJasqPnV2ARxoAVBxfpgupOrS1xbowVrrtNIM1uspz+ecou
eyDndN6LvZLjcO1L4pE8FJr6GX9sfPFa1bzQqADOr2TIegjImP4eDKLBrvEaLJ1jQuIXCbe1j77T
Y6Fd+sDFGIU9djzjxFjvCt8ncYJRt0zJkvGaZHnM7gCmJm0h+bETfc9/Ktbh3Jdp/lhEtBL5w+xl
T+z9g+Zuwqzm7vtBZU8k11MIxt6AGjdHaKk+Oum0ZSNoBJX0qKs3PRQne8Fo/Kt1p5A8bNn72xWj
HsRkePc197QpoNCljRfuKwIz3aEOEO0hdKXtrtVe9uG79BJYSF8uM02BvFZiQncegrU0RxhoPNXc
QqfLuWMBu6UiJJw3JjRJe4DUmo7X1UjmOSJw0ACsLFCmiBbN/I6c4qLPOXXaV51WYbIdyevw8Oti
s57BfEz0hhAa+V4a0gekcjDttOWUvgEYFs1WDE6NyYxUUn83YegiJbpGu66Y6Mlty1me2f366QES
Wb31nRT1LUcVfw9sBuk/d8flv1QR573rdDT9qlKrzFmrdXp1baDZuThjflTQ35uDiJgsD5Ue5Mlk
uTczSLuVfDQsVp7qIusuHYxVRcHD0F/ykgShSjlfD1U/QzIuo7MdTHBWQal+dKQt6wqKAbZSFi1Y
5zIn6uy4DEhUdo1Vvw9IfPxosJenisDmibsk3TO9WM5ehk3cJVuY9c4ucRGynEW/Rte2xzl46hxs
MgfhLxzdqtRBPHWwu+KhiYHY76ooVUfI8P2eeljl8b6cuv+GZGbUZaaH6zyvdoWokLV3Oct6buR2
cKCwouW8QB+EFBpPhi2IJOpGriNFS+YV7TFE1MOxHXRmd3Yy6L9D0nJgmgov33tUAmm2B7S7NKOr
4KFzEnjpo5xVj9/FLMUqPXKybKuOk7wnosfGwq1tkZXwFWR+8Ly4ORm/GUgyBIwEsF0zOuNT7OT5
AXJ3dVmmuN9bOWFGGoEfVEQjt06fYD2sp354oJmIvAt3XMcEWmq7c6e836mOMwcisu4Oi/Kqx44r
b+uz9dyBwc6KS1968c7F7Ovg/3eAl4F4Q9tCP/ffRp5JhvWqlsc0dPA8ZdkU3DT5ZGQt7JdYjVj8
NOLch0Pu7AKni/AajHF7XNHELg5+HY7dIxnhAxYZXM+rzperlxVNs63IKxJpyj2cgqkYEJm9MVAw
NDCOE8mGJ8kBw5PRzkVWOA3CuofCL1iepW7s/CVLnh4jim6/FEzRZbPGwj97o8ElUxvd6I3HipGd
ix9/SfJG77KoRmfbY6W6kDxrDqkau72QdZR/DsL1X5SnshXbANLFe+e489l00vUPNRISk2IG03XD
1QE5QGVp+dcZx+AJQLRTnipSwlDLfQeHcFvYnwra4E4ShnymKqPYVVic621qZswOrVO12w7Z9tyh
8AKap3FhGGjL+ZUhlT62I6IMHoeAMarAhcR2v6Z/0aOsVdHR1CKFZi6eWiMaBkJbV/5PYOHrfgMK
jO+RGLjX6trXPvNHEpDXZuV1GnKsbNVmwIv6CC95yMnF449wlhkdkWdC/pp2os5PY0xbs4tQxLln
9HYozDPrMxzTOc1rL1K5DMQDkS3cYeBa/lHOMkAHTxEANqWf8FAl1OLswpHwYdpBjT7Q+LO8LPGC
45YFmzjS+xMmezhjFfMNAYyf0FmJiYkp3HZuZx5F7mbBPml4eGy73KnZinDauJI/bvsda834YebY
8m47wS8YDCrlA4otXeQlGy+v5qjRD6Xa2qCYfjEEp+FVQzk9V03v34deP+eXiIxFdOgaBP1NMLWk
lgSAte4D7STnbIp0159nv5/rA4EiMPrENeow3+FlxcFASkBcKT6vuxN2hPEbc0F5Z/QCvxj0OIDW
NVIQoWOwmQcQtpq9QS4fMICwJ01lx3YtmRtzskNefzd+VdgNu/TlzB/7D9SqYaTlW3S8i2Yr7V5b
YmwPNnLTi+Ob6uRAm//N2EqV0EJr93K27aRYe7e8QEmZaGlJcekuYXUOAuIy3ObUqunIgDVwnPOz
me3AOloU/zJTM1i0s+r/rdhW5Qb7TEcYNopIcG2ccvIuALzz5tXqQXBGoB+SQqyqjTPCAgVyVzV1
GCTwU+YnahOKJ0c2MjlW1S2FaV1LvMolcde9mXRZM3HDMgdYzqrFVe1fwlTdHRAQs2yJZ+KjNEYE
4BLwsZZ7jN0cRARdWt2RZFur4eG3BefAit4WRL2IrA08kR1vbcqMWCX1vyW7Z9yEuG2ac8ixKTyt
ckou6+LMX4Fhfby0osI6FMW/6RrwaVJlR2t/dzpYSKkh/dKcFHvFZ76wutgwua5vLjYbrmiEXyyN
MaPYg5dWroBF6xALzAMfJnulvfAgm2G641cE0MBw0P8DqBK/eatr2C932ADzMvMk6g/FbTdnZkHZ
UeEN+qgRSuIS+kCbEN7AT5MQT8R0NMU3D1tq108ejhnCDgO5n6BXkKpFhUcGPSUzSepjpGKb7vx6
wpFHYRlAClNK34BZHklHHFcv6/94wdg+DxgV1s1SSpaQXAo3MCjO02dqZ4JfdWliCliLkZqfheKJ
dmrhiDb0E3ohBt4Be9n8SvFot1VrPhwx2EXdr7AWSXqX6jRtjz4vgJwtbLGsZzpsVuKX4PztDs3J
uzcV0pVDXubc+Km4oYSbhSWwRdKJWAf7hl8MAMX4GOO/uyQsyn8cKDO/+9S2wNOmCfDyEmK9qcgg
HcQkbo/NFNwDs4ZskIEy5xAYZYLTnMtpT4qKp451vL7aLctKxgRKDKEZKkhGzMAjnx1VScyEWOyC
SfFLN8gNO7DlYVVSljbrihMlGB6HYD3npiMmjuVbx8ae+m4COcBJFgSOvOWjGpwQ/3EjgmBFuB8e
mCg9MHWhLH9FmCX/WndWXE8sXjd9XU7HtZmGKzYXFF9j43VPTKB9XFm/nNXiTcduXkvcumPDwi/x
UDT3fC7OyzAostTpioU1D7EBsNUZGhC9AZ9ryRCwF0QWflNz0QT/FtEa8eUs+Ci9YcX97S4ZB3Ly
ytVu0jcYvKjCs3EF+6NiosZnEyRCoX4lkcEyu86sa2q7HTB4v/SMMydD9waDTFrnR0p8Ghz+asEp
2va94wDncjlXdIocP2VQKhp2a8eOnNh1wDerTKg4PhUrVxn/mciLsXx8ZVQ99FNtrjFf+D1mIoJn
ZewqrrueoHG6VITWIO0Tcw6H6sKkCX0N5M1fMyqSqr2R/hZrTh/vrRFIpzA5ItKBxuLqJH7wqirl
t+95m0okplDbDeU8XXlSuiWgW6Sm5LlAcUmHggzgM99oH5B360rAAkw0VN9qBIHy1WXCCFFZ+fbQ
51EdTpOvaWp1de2W2xEKdnSqWC03+xKCC34YjdR+K3kJgAni8bYpoSEP2AoKtCqTY+t0wn0ifzpO
15GQyWOVFoy8oWXp/0RvHLZ+nJMSqwNi29F1kow9H9+8swmJtXYgQgYIyDT5PCazNfwVAekegtYf
M+LZK+dMHI5SpkF1h9c5s/diXApcexbw9bFq4VYfmlA55j5z28i971cRSCRMDyd+DOTupNjbfOBg
zb8oDqKzFVMcjlneRe1b7zBHCd7dGeY+zHrmaGsnhYjgKuqEevaOCtmUTGw741b08ruCpqfPzJb6
rx/K4LlMIuVdV7ey2R1TAe5G3u5UF6asEdi5snZ+qMHR/IR+mT0avs5nfO3Djfhd5iEamTcv9N2M
0o3P0GE8/1ljUPb3PtUDcBvYkQ+AaEg2bAOLEQYxo0Qmohyh6agqGV1Pb5AfKL2CkiLOM9VjHNYj
Sgr5C/8rKxA3SOlOlOx1ko3MAr1LxBEMXxQeqGnkHdP3+E7e9YyHnUY4XDB7LaLovIx5ePRlSjvH
2GUjHw3okR0/zUDOCMceXHQqtbZ2WccPW6ztvyDs5mZXLgER5zrghLbRxbg8JvSildtZrGAUGmxR
9zpg40Tl2wqROvYbbKi66ZGZw1Szw45jfO3XNUzKZ4dmCH11Vh97i+Ki1UfHpubirc6ybxY3uJTU
yvyIGQcET+HA6DvV4GOjms2t1t0iRKd3eHrL5pKWg3gss7oH427j54ZehdcCnzHgzRgf2F3D+SIE
qrQCp2XXRYZr7QlRbWnhG+vNWlSszBLW2fZrHPmAylvAM8b3rjpRnZDmLaWFMd2GePeb/ZIU7UmN
dX5tZk+cADMt3m8U/BCzdcHJIc0xK3OoG7rhl8NEL8Hex2F4XqB4n1C5FqJx3SRfFjnG0SOOCSa6
tiH+e40IZaxs+R1/V02EFMwcIZB7Lna7i3WEPOSOh9Nq68SA1D9Ld/bz17429YxOWsMoIqMVeZyP
G35fJHQw/aS76B57JeLDgwHfg+fduWMUPhTxNO9MZsaK9XyAAEJWL3jB9x+Nz1j2NaO6m/IYCFng
IVKASOueI6nW7s4lZj9JZhwSA3wrffFPcLSTb37VOhEmvUDZaDPQJnVnbQICqEkbbBZE9QeallQY
MyJmgBn+unIyBx2Cf7863YB1hYCUoZZzMwIuhi3FeohGmg2wKQ8PVuQDdu70uFy5Ubq9UgaMUTlH
u9KL8MRnYoQf77BM3FSdBDRU+1ERH7BwqEu+cB73Ii+4r0h7kLRY/OSZPG+L6cDlkBAwd17L2Au+
bZh3teS8QHjlyXNImpxgShEjAIlAQLjZjHj9bx0ZlHNM10LTXbPXhKP6HUUVAygIigSz+5EJ4ta7
M7DtzqmrspumoGvs6DfOmBzzodP3RU+f6BfZGeW/dYSyvjvFD5r2VZ0f2pGHIOFoaPWXzrq3F44O
9ljgKYJkhSvWs+wG8GbuUA4XNxBEIC3YuvvRp3cQyoorkTjqeVFf42wD95QMmoEbAxTiRkqzRUfS
sh6XvzSutS892tYCYcoaHIbbuizY2S91Ueh/txak/APtQSQnnA559X8hHANJF8wS977K+0PY+ky7
hWql3JlyrELkdt2dJScKFGr4qNV66HF5cetL4i6hsJRiMgSvE79ruH4HjLL3zZj1HzGCVPakrdIP
rIjWYtdTYdDD6UH4ovWny5z/Ktv3LqYd3V8QNXmSoRU696Ve5z2+z5IUqcb27ObDqTdFsIM01MAE
wdWeYy1tpPfmjBWGsElW+htwwW1ws3me5J8mcmdEygXD2zjPHKgDbo0kbpBw4M7wCPE8ws3vGG2x
g0Hy4tF8gAqFdbRjc0sFubDreJqVB2WqZKf84Rc1axV2igVrImVjfE/Vel+w+YH81WGt2vHLN4Rz
44i9zJgjhvc9Nx85jF9U5GVHMyVVC6PNspZoXes058nwe27gihTR91gv3vDsuDrGMxkEGSZSwx8G
mXvzwQzmmZt4fgbR5F7yqSqflLV63TQiVj+s9cMr1vGBbqKQQiT6NUbsCDNu7xvnywS/vW687UKy
m/iZriTYLiyDs0+/jbSiAsH1H1qFcs7SZK4K9QepH89UjKC2yRtZPPpVo8mweHL+gksSXZMCOyWN
28UsCG2K5ThLzgvHuXLAqWcTZS77csnFu8Fez0JR0hVypoetGE7cYhpyXJtmFVYl7BPVZVXW3HeU
V7z2IW5iAiaJLY9QcWyxU3lV9RtYTvWvlUl5q2xaPvRI4DOFchQtxVhEAEhgVdN4CI8Dth06xbLx
P258QlKO8Th3uYRD4VhREXlu53EOTyPlecuJHBjtmetk52NQSUf+KvocwS7By0oJRATVZYO5K2AH
HwJW+CRtvnKrUnwaPZuc/dWWkbz9uLVuzOAvBM+2isPEJQjSmKhs6rAAlbNxp+0UmvUTj/3wzXhA
GWk30H4+xTQdoOGwPExwrx1WRr8XNy1WNgWoCeIwkDfL9xXa6Y11hLs8PviuwCuXu3hMUVNSLOS8
MtVh4NHUPreJzjCi0bt5qMO6u87urUeJRNPkXSO3lBdZyUowhyOQnXG+9/6d4wYQmCL42V853IrQ
Jb5dtyQUHFW1h1R3YfpQYpvOf0d+E5w7hQ8UptVoNEyGzLW/psGt3sKG014ZJeMeMado74qaIuid
DiDbLOCmpPiwaTP/ob/VOc2m8dLtapflV+koPaAwm+afurlwt5ZKCO+JnIFfHjiOOlgESw3zSVIx
vOyT2GlpHBmGKxwFhILIl7c2VEoHunNYjfFex6yqygPTJ4etIbS3BtyBMRJ//irZ0zqReKZT9RbW
XfyyxVFlZ3mihzWjsFeYHVizNmPsmNfzFAeBf4gxKGKYqrjWsexGY3NO6jk6+U102/DjQgLU5dav
DQ7tn8iPw62HC+o+a03/36zo48B6O0HdSIS48gqd0Cy76EOQvJw3aYcxiatL2uuEj/3SsKvcAiEx
5Dkbds1PCDQEBl2LEHeJUjaTr4usM3xOHiSU6mtZHXGIZwKSHM5jwT8tgCztU69F02ASwt/Jcb1p
7+dEADXNLHGfju2Gtw+DaP0oi7H6S5GpcxG1QNXoOklnWdNzGI2cZPGRX2z0kiFL3LdNW7xl04if
mA8f7pnihpiCWPS7CjqTfs2Ng/LZ2sAnvqhwNt7iGLgFhkGfayTo7rnDPI9tVvflX1AJpCdSObMG
9WnW4hG5IIkBsWv/rFHfPK/Zsv5JJy3fnMhx9D0gx9q5sjDJuFmQAH0WHrVv90rgtnmzmQx5LbFV
uYHSpvkOtV63WEh4HZ4rcM3nhN1fcFjybnV2JQGNI6/UlK4skY+PvIQ75Oskqg5hWVEgWLRufqQR
e8wPOV1s92oqeDNQMNLCe+SKcuAvRvUflsPgSCNyGLgfzG37lQ7mtK7091CTDEyC+GV55sYccJD5
3bnH/Ck3ZUSX0D6usSYBs+p5CUI8IzmTlEMT7EzX1im6jJ//CGHTPQ58fecj/nOClhFW395LcMb1
Q7Brqo6sHBeDRiGjyQabFBTVC0Bk2g+5/9aa/C0ZG45sCGgIRC7BqQPhkXlby5C9paXY8yWvu5RQ
W0tY57lMBw7lMT0CBzESeg9GMXqPUBlW7+j2lUnPq0tWA7JWkL627KGB5bh9l145ZSTXKSXjAquU
4wOP+1VsZBtF9RM68do/wl3EgwUjz4T3M32QWBqXqvMvDVI61y5IRsxcTtItezlMTXe3Lkt16xpz
aJMiAUt+PkblWrZJ4BOsHjqouMSr8BjusBIPNN5gMM3x3yde/a9bw/oh4PX15ecm/DU7cjpJx/Jc
opSi37rCmymyWxu0eYnP/yFvyq494JAJHwfl1u+rygu7byea6Ngk6vRXRLRFZ9uqpvn8M1ndqAE3
FkaoDoHbsdMYRhLsk2Tj8C/Mkkp+SYaMf7ZcSKn2+aw/deNl2wTXSEhCvacCXZaj/+zT4qb4re28
vnJC9m9vLHY15S4JzKpPJaNV+xZMcdP/Lacwyf4wW2SkHcyaFJdw7cmgIwnx5tUofSu+2TKUhzJM
6PrqNJU8rVXRu0pSeBrI27z2sVhwXSCtmumVNSB35n4gFPGgHAg3j5gPsSRuKrGgFC9ZqD6CsJTP
M4eS5jR15XL26bc+gWloXmQ24aYSMiLNaCw8qS6K22Ejsn655K0Kv9oOJNVPTTDjT93zGEXGDGj0
sqqK2ocYc4V/hm6o6LWDX0wvOdlQ9hs1lvP2i4GuW/6SqGoKekhD77/O9VT1pG/QD4EK4OOMpKa5
PvZYhEiMAx8PNr6Ow0vOk/eq7GICsCDa+568KTj5kY+zRFOPvffjgKvcjG29FVpbF7uG31P7FTJ6
NXNEhgYmxnrOsULNv7tRBt0n+A0v55yzUBxhvM5a3spZ8IHBwNKPigOgfwcr2IGSmKNhCLcz+z/y
3E3xxDMCHkxvU/wehmV9F/RUsekouus4gQ8g0Si4ZnRkc3CqirlKz2nuJdRQ4mnd8aT2njiyjpeo
WfVt4x0Nf2g6a3+3OfVbICaT7kTgY/hl4AYc27Bvv6l7DB86zBLmhVLZ7FgP07Q8DtQzZZifM4HM
jDMSfBWnnvwPW3jrxocxx51CrtannZdE3qL2qKMqhumK+Y9vza+U/RuvmQ/RuMEwOO6iHPb2J09u
/smVA1PM1ieWD4il03Xh5ORdeomcguNpFegtVriZ2Clg1O8FyI+CtVsOyYLsidZ0EnbuJ4c9DZgl
LbscuhgJY67omQrUnYY3bA95gjnlN5mGHOefM8npGTIoV//GI2jT3o9kAttdbRYQNWpIzTHK9cSq
rMEotCONmGXwuwy5LBlOtfuksqnkKD6wC2zoCgTMkJWhQ+TW9Aqgq2m95iz8le6NeGrnv0PNcfw+
T0NWv1OfJ/czsYjvjNI5mewTRDuMacJDPfWhnM7HUsag1KhqTp+Z0LE/mb5ABzPz/EyfVoRljpiT
OLE6RTupSQZ8N2GfrC9ZLSt4sJg5jn6H6IR6x4MHtltMJbfXLd0p5aWLhZkruhq+6qIOaNPsdY1c
2GTqv6nLK4pK07hgYMNeyjVzw0R28TOZrKZ8qzK4jngS3Co/LF6R7EsPePEhidsl39c9Va0QKYq4
+hFk+dwPP1jdlhcOzMK3kRhD8RHiPkAQxT0bpxcolt4Lcl/OniWD6FgIHVF9x6NrL+kI52pq0+ZY
+zxsW6b56l7bmcR1huf1uXKNNlttHfXE3jvO9oUL2vZn8NKRCwS2aDAcOdoQP4HByLhLw1bMwcbb
IThh0wvnPnV2fjSSWsBiRA5TZbdCRlzmdVm3Z06VznpavdBxXrn+pTmGY5pkN7XeTe5X3wG651ez
7O6MZbN/Hbh6umNhTMQ5ULKY3SVJNtxz/a7vYLdMyTuoxZbcDdhMmkC4iCFu1v1J534sNp1fUwFH
7iLntgilPx2FgmW1X0bXQkXLF7IWPjM6IKN6OTezyGfIZV65j7CAszYj43F2fYXHQIcjKkrlkajc
lG7c7Hu/Se6RQ/KXSrV4QSg8rN6jEqYJE06TfqNjJYR5pQBKYidM2hg3+W5Bk2yxQvowpxyVVBXG
tVWV5qtol2A65TNzfhGw9dxr6DuHBLWCSGypgR1ECuDf+w18lnN25m7e95x1oo3vo4JyTTVev8cL
Ou2IgMEkI3YBhonV0k2GhyEJ86upVyqFg7B+ZAVP3j8raxbRIXYvzECKpknq7ghr1WwJ1KOfQtvc
+MXakXagoRbYeLAIs0e0yZCaVhU7FqwuqbR/LQ8kQK4tW4wXGINO9ivIWFu8ICFyIohc2O0nTh1L
+ubntrnoWwvc1ktSwlJMTucKOREiDa2wKm2Q0gu5XHDmw4MDPnpayAG3m07maBqlO2nCNLfbWQh4
9kfeiJmiWBf7AXWpuofTgntktn9CPsjlnh3sCsXNdUm5Yb6vDSLrwCXxsnLtFucBOwLJuIEELU7Z
IHwLy8x+w0zx2w+HfAXZhpofI2Gnc6kDrWlbLot/jJcx/kS66JHjh9p/z2Mv9k8stymIZF5mSC38
PnnCoeJhlFgs2nRikyvrIuSyPEHXVWTDNmyvJfu9ScrnoXYgSCqXPsdBshbf89hSv7HNOL+awsMT
Ko0EwAuK5DqP0FBSKK9I5LZtvhuwXXem7s2B2YsEkxSVd5qwN7ymKfD8a0jmeQdOwhEQy2Qmt1hc
6M/uem8ll02meFu4FuUf6cvfI/IuzZ5fcHpZmHBf8cUH4hgQg+RjskXLVnwuKAdQurgY1Wna2NtY
PwbToNE0lwT3Ie4Cb3hPo6r5sS4LaHLHPZUgjgjiu0wvIFZQH7w3Hx29Ps/Vavsb2cdkJygI8TUx
vAFJyN3WZ5shIll0u+WM+5sOY+l9cxSV0eOAWbR/mZOx0HchGMv1NYz6zHz2kEQPdRvBqo3cppA7
b+Vw9biy8N2Fbr/89jzynjft6x/oQ9xJooNXWwf4rOKxb79ktXDYoNXYqG3W5sU98ORgfPZnn7VJ
wwkHDJYSuCmF6k+EbRPv3PecN8ZQIZt3Df/jpnSW/qulAPK34xBGB3PVEU4apiOgERVwNXT1eXK8
mm2e4kdEhFvC7kGHE3abtSvzqxtCpvkFHcOLASQF3okXx1olWF2xsOzZOgSfAszFMxnOAgBKE7FP
Wo3H0Ii5eldxaICl42TjEYQBwz0U6OK/NOImDcOpSB7sUFfzd5eH2OvmIFg09JvRHKU7ltNhKiEF
b0fs+P6WQ2/12QUe6NW2IUVuSxX6G1Z18pHXhH4pGWHxnfgpEZA6LP7Are2ucL5nQ6Lb+E/AjfNd
RXVrtuc4sb5IHRW7pddOffRJ+O9rGRM0jd2lIHICnYWnkzgKTtxvqSXCTlf2JD+HhUw40zBf08xw
v3Mdhj4GSCd7F3QXvBB0aJ/wfn3jRrV/4N2npxkCDbv7oryUOGVOPoBBNvCSZufRWHXWWgP/yW6x
5k0oBtFvYbHbO9dkkb8fnEKz76kS8SxlGHybjic2xp+0P5VVrQFijN6Hx0aBTdHYeTwehjg4BZ5C
15Y3tA8uBX5KNsXpvzWTxSvJ1eUP9EkH4gWltEh8ZFk8gZEat2QWPc5W1C+GH/sTpG3/xDGV85gE
IURITWTP5WTVd557LdEAPUXXSEzBcpf4aaCPhG9JsczOHBxtxgCIQQl2liak8yDdmgmM48Jeprjo
t6KDyguKFc8o1serh9me4yYgaJR0HGZTlFaoViJZd1L4U7DDUpR9NGmXvpeM/sDYTPSQtqV5aWmn
JMao6+Jj1MPvrC8VH1eBn8EYv766cSw/G+Aub6k/k4rU9BOeghlJf5XL3zYN7TFPVvVcttQSn0Ju
vL3Pq2/Y9MrTj13d47oJyODdj4JpfG+HYCTIFcC57Hw+Vd0OvzmELPueoMzBo1B7/qP6SgQHBw7L
oYEjkG+SLkMdxfCNP9bBI2f4tqg6iab45Mx15O2cQbyEkbQP4jZpYRvh+k0taEqsxdGdV+XxL8E6
YbO2YbmTiF5IG3ScXEzrZ2eW9PtFFvZQpZrDFrHzPkfpa8PLNHUjmBP5PM0pUDi5NBdnzJL3ZQpe
SF45Bw9m31Xgdz7VtRs+aQLmx7VslunsNoADeBa1DA2YpOud6/veJeP7gWqEeOBupG8lQszoctaQ
Zf2+8Bi+gMDju0VoSpF4+iz8aJAx15PEpfEseVmd8jQWH7gfKLfA7oymqkGBBP06Fjvry1AyQg7f
+DPNa5Q3OIHKIP/AjemdawWamOryycd/Dy4Sc3f6g1CU7jMajTaZgx0uMPxc9QzfKh9dHNNMVrvG
9yFjFdoGcHktO2FPieKRSMO4m/7H0Xk1N6qsUfQXUUUOrxLKtmzL2S+U7TkmQzc0Tfj1d3Ffp86Z
UUDdX9h77SyMbhm7Jvp6Tb75GTQVC/vCrTKSfCB6oaeozSOSrPGfnsT07RRWTU2rvpAbTju7GicE
q3USvRlhglgtNZ6W9Z2igSQMMqYvo6gNkU72deCzV4DMDb+XNnZADqA6fSwJ4dmCsLMvqCnoRsNg
GtaVZ2FuqqnNzwEWG17qAkS3zlFxmDb1DijUba8Za7vwqjcWGRuP7KdgSDP8KSaqps4uHY7DtCMt
oRcncAg9STCD6h+jdDnyWUc7IRfUgAGB4Rtstt82yoC4s7RxnvLxjM2akaXwVfEXWlm/MZTN5dfz
qS5Al8vnZY7CMB78kWQUKAg9Jia5pQetuNCAdH2kNL1r1TZ03boRokZEJPVIyEb4afTefeZJfQEh
kNrnKLU4VC3I1ldzQMCvIEFtccxDNUVUc0+xVN1702pI91Fa/CTC4vP2KrxHURn6e7JEOgsiB0+0
YRn/FRJkmE2Y86HHYbBn+KLZOKIEq6QTNFugolzEYVA/l21Qwr4sK/sUMnL+DAPZXqZgwJZOTfxD
+d781nX7UK2GS366ScD/TBzSxrQM62sU1UPby/QjBG++USxEH5LQr/cA061sM6agXreFF2kTa03L
pZ67P41hVU9cWNPZo9ISmxFUz2boSP85SocimgoXupwTgBAhmGe9QiturDcnJVaa8R65BUukjowq
TKaQvMxFMsCQcz6fEfYguc4KfAtoQmScVQEjBArcDXV99C6nFBPB0AZHVEBsiooKx21RyZe+6uk4
iQzq0R55K0Z1GfNd63vkQsPkW38Rta7+sZuKmp07p9ZV6iW1sTIwOEKXDoReOvC6xrz5gcKinA2P
36p3lSp7LZPEvpL0UtxctuZx1U8hQHKagGlLirQIdk6/ZEVc1UNG35oKtrNwHDZU7STjySL7nRJb
PdPwf4rESQ59AQkZlz0VAhtSkglq+cUefswp/IS86L4I3W3GEhteAFO6rxnyTrb1PdHoi9nT98uh
+8eIOIn70BkBXE2DuJHPGkKiivJVfV4jAAoIpT+KARI8jnH7xXNGYni8TlRfsrCyw4L4flt0LtNt
eGftYYZu9ph2WtxoVThLfC30P4I+9EYMC0oC3dTMW4TnZVvOhYBAHqA/u37xM7Vf1QpbWstxqw0A
Qu0sk9ioDeQdU4oJkRjnVW9vNqw0fJPMdQa8HTatGC1xv2t1LrEy1DhXzUJ3W38aCIoo2lAq4mwF
pWyLuIrMLhEPQCw5TuY3AHTIH53RUNt+jHC6ju8iSz3W+Cu8A7ETPJz0Q4/YTCHrRXh+ESpnBLmD
OWfN7nOc4aawjBd7ZnfjOLq8MwPH/mBQk33qwBSnSEW+PlhVeYAauaqPSr4f3OJ29pg0TMT2gQ2T
sZN4drbkkaGMSTpCekb82EUuT6DejFPO9rE9GIoZoasD/7nCpP0cOF4WRzjfSO6K4KIFvf1eyd78
MEC4GYcqN4ufQbsobri16t/S68f7HDFWBPOdIK+tzdB/tY9T7BPMUXNyDPm1UX51ccew20odMu+H
BYGVAyBPonx65hajUJ7o3l1l7NBL80Ec8yLELZCz76qD1EXoN/2XTuii8EmeCxOfeUt1jKCq+GD6
wj82RE+1Yn0alfUZp0C0EeHYvxdA6nGnTDPz9aVM+1ddzi9pstYIBb+0w4iUGx2w68UznKGdr8Lq
hOUsfZTsHT6LxFnDOOqA2fa6cLCnjOMTdxMlFyz2A5sGRhuhWZO9Y4prF0IDLeZSvowwK7ZlqZ1u
iy7BWmWK2csq9XvD9zDX54TJB9VUmrWEBYF9vVugq+/IR+l/8GNHmo1W2nDARTlCMC9wZno323B2
Qk3TbysLFpgD7+LXG3OerLxOtoaw4P9buHS+hC7HS82IxjlQAoUgu1mE40LjAUdvm9cGY11kJbC6
fyFSTO8MUcxDWEWeJAqrd56GsO2yU2mx0973i+ti4cECpzcWBq0/23K5iia0pPGQmeofj6/VHGoW
9q92kY/Nl6l187B0i3gM4EA8jqhO6O1kZGH0D8dypfeDtTkhZnPJnYpMAL4FfM4x7oG0Y+Lx7c6v
bzSObsfIQ3CDo3Et7GPgNCtZL6nHi57GKfoa6PMCdFI95g1ES8bzgup2/idzfgJLEECfZeSESmRY
MmCHiy6aSz6H3Lx8gUVRPwXjoAFzLKI853aQwdFr85/ZzixuVaTV3h5IjVc9YgGwx90IYuydvDpq
LY31bZ/5TXOkO0QiXRCM/GCN4PhC5RY0ttUSPmdp6QGZ02j9nk3mvznHBowbqonB0cMO1UOzS5Rl
RHcIYGx/qyoyOfPCM3ejpO9GLgjTsMwJBdzTuGbM61DIOJGAvOn5hKy5XIeI8NvobsmaxjwoPbn/
sTxtz6WjcjpA8j4sBNT2eMevcMUgk01AGLvf/+aoNR8Y5RDxU0eui1w4cZBmAnhgCxniLtKx7jRj
IBN0QUKFQUz84DJZ33thsHwiufH0JnAX/1X31dzEqdn48mFU2EaJsesQ46pNpTwQgl6XFystzqbT
y2JMrpI8wxn36b0DLK95YZtlzIhzVt/vl0kT235kLhIDdAaCjQq2Cvp+/nNhYzj1JqOm5CLYqd/a
PaMpiZA37ecTvQIvE4dU8QzhJBOktZiuxatjKYqzMXNLH7YU+NUtdp8meXLSMkuLGG1VNklKW6bQ
+ZGjwUgtxqRO6twihBWYhZFHZq+wFYvkLakHHX2OeObVWY+o+bGvtIZGp60h1LUjtxFJhvYBiYAa
jxm/1aJm0ZNpA1ZHm5j5vZ0kjrmGlLsjhLeQaIjyVKZ5MBF0tSymInpJdhMbALJDK0o4/qhAdO5b
GNkpN9IELxhtiM7/WEma/n9jBRZlhLuQF65A1FH5o7xlVSITRBb0x6UHIg8eTLdnvgwanItnuaEN
iVb7ClmZt6gwjf4oE3BCZKtwnWxowizMdsKM4tqXzY0Lix8LFlnmYtmUMkVGI91/lum0LqcqW9/T
4SZg1gFhUIFhMHE3qvNkeRzqcVF7Hbn1JxkbZn0ySsILLOxAQ2wTfl4c6aZJV/TncSmusO+K4DDL
wAlPE+y1BEVnQ80JZMY+a2egR4Hcw/bJo3t9BtcDDXJjuEKpS60SJjhI89sG7laYTzdsTQiHG+3T
Qtvc7MO1VFPgHeuuicZ9aOSLjKOp1Z+2PcDs3VAwTe4d3ct47PFFosavuqB77lZ4R2utYY5IXi0a
51UITDRjkjP0RNrQb7F5pGpvwff6avMBhYgLspG7pvbsxyDz5pWjpVA39T6BKie0YeF86oTjZ3vL
Hqv6jn/Sl4SOSvS4HAc+oaeGeuuMOXhC/6THF6KL+gc/0C5vinQauCWOIw9NXzuA7iImMpYtafg9
1GUUtJU5crZn7SvFQjP8DnCAfkmvwwxlsyEPcZNh3b9Hp9C9iyoT4G6ZuD81xqD+Ihd7yBG3K4rW
CkXplTmiUzy40qbwccJpx2OXfWOuCPqTwXR144u0eCg4DqqDHqus3Dfk4v34PvE5cY4RkeQLRpfp
sYT1lmEAzXmdMInrCxAxnwQrw87deCmFPf8xlB9uXSrb4RDNXfgDRc7ETU3GImNGR1FD+7A2zDhL
/fbUukX7r4c1wlzJNMit65fRvJis2r5wkk63eRLGGz9bQqGQDBF8Fg7FEJx6L7GuI12Lu28sXV4y
dm1okkfBUc83X7h7V5asiTsGBjg2MPyzxZBFdF9BZzPiFFcGrSInkHUZq6V9w6DjM/mnUUJUbdk5
hpYpsOjbbN+hSSK4rbuSjlAEJDsJ1COVb8vvhGCOO8/zk/PgYSLnwh5LMDhWi5vQh52NAqcx/Jcl
xdXB34EJhDDRtAW5NFjBHRkLWKV8A5rgatDJNCO8yq9jxG1e+VbDSh+P9TDUP0Y1aaa0zGZ5ZvPJ
wj0Er+jHLbCo4qC3kuAFrnn5zDfasBjoqv5MFEjwYXn0cEeGgDZCpF6jPc6bcNh3jfCMfUgP3B4W
hyF7jDGF7tMxXXfad2JkXsgTg7+vx+39mS9jIi6VBzH4jAY2S/91XVYXO0ONKt2RZy+rUwKwMYce
SzYbTovJegZ+Do/bZ+G3Jn5SqA14AJ+CbpAMRKyEJUFVURJuRj5M8KEC9Di33KieCkRcFxMKZ36w
uBW/iVekZ2aJ69+oSoCc6mp9xWowmVc0RkNKjldU+OHHIWKFEZpUDk5VTEiLa4tzWy/CDg7YXKA5
c1LiK+45eZ8wEtQfVuuRisvTi58g1SCTYgLEoLNxJRIZITmITjrN8/Slmxk97waQWsOW8QFh78DE
2ljyHl5SDbErnhw33YKTte4NlZtYU9KlvGtVQ+nVM3StPzvP6LpXxqnNnaGWMcW+NYr8TNvn7iRG
DXVgssazx06smcCCwo50UePfMZEzz1bKqWFlif626rDCR1MtzD4tLHSshGaYmOszlzYnydIQCQ2p
ZxYKSiy+RdyMdvcKRMyf/9lJTUjIprYY4X0XjkarQOnp+EcKQu1v+s60kEzDZ85uqmz4NMrZGglF
cv0pAs4TMUmappaI8XnEy7+xIKGO28qo9XwwRyMpDjoPQ+egDMZhtuTZ2YhRqp/QYsm99ysx3lko
c8S3YJ5compIO3ViOm6kd4K0Uf/g6ML3qaAq8DEjw4VbNTkhEqeOkhtnaQGpz8c0RNgJqzcoJ8xk
LT5qX6ejeWQtoPIv1ryDvHd9nOZH23Zb71YwbDY3ZjeI5Vi1PdFjTjs23nE2uyI8cVuMDMTzFXSq
UvphKDQ2S1PHBLO+NYUIXhpckcRQwYhKv5UeGnFOuf3/CG9hT8OX3T0bHRLOuIcPslzdtDH/ECZP
D0M6ApoWOUwXfA+W+ThLA9vTNMKLOXetHfwhZmBV57tmHmwDtI/hmQSSJfiSEEXjIUQHpSAbUj3U
VX4NOlebO81NbNAX4YWzUPVu5yoLzksYkZZMacW8oegyQH9w4OOa1EkOg75OrH1hsvR8duCvnSpg
OJQPY/M7BWiiN7pTCEm0B+N5Z6UNowHlDkATm0qqhw5iCBVlrSmJc5l7L7yn5HnyTFBx3NmRCXou
IeOpCMN2eMrRC56KhVX/ylQzr7jfs7tWWh+mZN8bK5iOD8s4QVwhIk9uPPAtO9maC258wzmHgAdT
DmofoXsTJtY7dlRVPM2D6cGrYg6+tTl3WYMY9kMAV8jE+Fz7DMJa49FCgn5XME8ttzWDvr0wCnIK
1yyIrkG5tasYk5/QTGQwRqY6OqAdY7nvREX9sdQae2vtkCR1GPVklHfd7KBW0hYAMSUjPgudJIu1
A54mBXuuZKlK5LELbqS2sP8rJZaorJ64kdq2Waup8HOlxFx5DfIKsQ1IiMO6VaB3qkp7k48taLOm
nr98p+6A8S4YVUy8KWfXdl5SRt27pA5XiJW2zsin4DW0dfQBOeYflCMXNKseHxEd8vsvhoUfAXNb
72GiibqBEp448Jio7lE+pm/KUO6hDHkMy3HOyL6ocwuufkYb4AmnugdigOBpjtR/wlPluRGmz9q1
RK+5i/KyvovspDz2VeG/tWHFHcg2G9tRBz14M0oM40gGw6zYcCcEu9xDmwxyKIk2UkU2DDX8Q4ds
ILMaITi2ObV0BIWXYxvc5xYWZ2AaKNg0Xhk2KfBJHHfZeYnLTQrR4JqXmf+QoX67Cy3ih5hOwy0K
GJkiuBTyZ6DaGGLqtvlFLw4AJCrxyP1uGa86lLy8se3k2IymWi4LBmXiUPEImHuE60nLpye5O+Ze
wt5pRDl1O2UP+XRinWsmsa5qBYyWygIbDL+NZ37WpDAyWi7FXgfZYMaBK0X5Xc6aPYJnTBy5BRwu
eAI1yYUvOfIoRDdCgypDIO1nYDvIgYNAgITsBLjXY0g9ma0r95bFzy+m+ajnj94UWbO1lj7sHiYj
VeMdsxZ8HT6GPZdnP0LesEkTHKmH1FjZl5wE8KoEgxRnW9kjsgCGPhFaStONDq7Q1cq1JfmH6yX1
rsAp1jWayv6LUgxloAPEvIYCcYIQjohmHuCHnZBQsmd9Tv4tookabllENBo998CR7DSmJkSPoRkh
d32NUEbPfsCbt+g+1zkymqVtntVy5jaqrYHxFQA0ZOaopuPGToNnOFps0vjni3fZtBxncxiJLydh
zbeFeBRxg2DhFbcemy1f70Ri525CwIvdCzcyrlTsskBDwqAf9mgu3Wc4ZBGrOeQbKWK/QuSHrKTk
2XFms6IsVBaFUHQT5PUB9xE/c7KaIX1megTNmAENit3Gducj1qBRb7tmUs4Bi6odHRzgRqc2Au2C
uiPTmtGJlMUd5ggpD6pkx7KzekFCReT3AkBKaPQP7rBmZoTk07/VhkDOp3CN3KRbwpuFMIg2uNBh
PnOSCNM8EC3DJJEniSjanKBi59IRuWjj5Gq67BdeB2jmJpyTLxOAGZoTJXMZg8So2D45SfdiklX4
u8w9UG2ynrjvUe22NPiBa62vTYfB25IqrD9UnRWGug4y7lnOfU64ILl8zr6dFzKEaEVcOiabyo2f
KxF1e7iTaomRxdIiolGmDCT0Vy8xLG8bXB86j+ko4Fr82XyxXw1j3/C+mQtjunBo4o4mKc7Fb0eD
9cTPGztrMHUhO6uICBgqgig3CK/xVzwAyoWnCMEzMLqEvQ7Pk1meRgkIa6v7Ofo0Etuwt0GxWoaQ
szYevNO5s1k19OITjSmINioEcz/QUhCOY6NGIPa6i9TeReiE6tMJ5xYFxtCHzJvoZ3aqdSE12RWQ
qM0QViA0tLSz8tIzHPEYfLdefmTjZpgnz/aR8elE1DAOtQ7D3SQUjxD0GH/YsuJqHfY2dX/zCnTy
q3l0NMHkcfhxpjgoi5uiob21qPHDmHUWJ05lWQTrpNgcfZjUxOTu+BzaEjBNItwT4hUnfXZD9HUP
rNp7Qje81ps+Pctp5R72pz0cyiq0oy3iEd9jL4smi0CusP/OuEj6GFJAsI5cCd/bZoiPn6e8Ii8S
C5/yDqlvjN6OIrxzXnOQ/eaLRctlQI0O8ggHA89njBClKu8GtICAkCiEz6VvdL+To1a8eT01BwrB
9HkIcI3sRGthKwdPM4V3pm/lYQ2nWldgGjzdzDt/amHQBogCWc6rVapKRer/wSFmmUfl4IXnubaT
v8kbCnKqKif/nTNL3NVkWjNKAfLC9764VUKsKJpKJEERWqCOrSpLFghjn2jx2p4xrg3tCKcrmrUs
NQxAGUH+zcxAaya1ArFSIv1znaLPwlUh5mf+LHiKUN+K3eIgp9tnDKLtLZ76/odF7GTElCrSiwcj
64cHxrZlxiZdNTBZrdGjm+xRJd3baVh7H0aCk+c0lwUDHrfThL8DhxzK7ZQUw50eMfjHM7KTZseI
SchtitHvhiaC7rfoYPMZmee+VbM3XzqE+j1UWRE8Qm8mroY8DqmIgHRGDtqOZQsQLbSFQCiH7EiC
Qf9nDm3xY/Q5tfDYo6U82fiLraPHbf0yQ7L8g1KUyMfGxie7EXa9XAeKmIeuL7xrkwrWEQmHKSyb
sTWe0lm0xl3dy+o7IzX+P1elhIJJgUKWwYAgqoFYUDeG6e+jy9M9IZNRZ8BT06bzsyoI+bkaeXH1
WSj+A25k/SJUbx7DdEahVuD1O9jBCrE1U4dUMRZWMOA68kew/uUrUisK/IE1mlNSr7mWRTGLCdR5
J8xFFVtKZ/epkkDPd2XjI1sThstqsxPAvZ5Badoi7lAc/giTvpxwClO8WQSRBVsCM/J+n9nyreSI
/2eHzOPAoGXBF05sQrw8q0gxi+NYhUOSo7HDLqzNIA7mLGOziitBiTr6TmTeMUaBr7Q4M1Wd5EVK
tjX7XPj+1Td69xVA5q1s5xcojI9VXkyPxjST6dBN1h3yMmg/XZY+4Jidrx1PVQ7xeipPFYLck29r
VBeolrNTr3t/z0VTHhFly2eCf+YbC/1lR5NHeuUUGF8IGc0L8b0c0fbg70RPlFcBempvhf38nvrq
ZWzcEelCUWydzAkuExaie7/p0T+XoXFuwsmMzd77XHhWdomnniXImriBuoc8gcA7xDwN+1mGj6xk
JWaaKMj0B4aFd3b24W+F5enJULAKKPHzY4aikkToKvoSPrCk1NLszgTz203SVhUH69Dv58j1vzyw
Su9G1qwUq8GuHxsrMO+dMUu2KLq+kpDMGliRgUC6KmBAMA2Rd9ieXhYufXx5IUymyOhiTBsFYYdT
/tuaoOXmeTDOJSkqT3UBo8GsuvkR/SChGZ1B0FAYdhf02PWlLIfiR4gU/EdRF8eOqMAHQw/Lu8/v
MqaTDXAKecsXXft84grF4pDBHH2fcryLjPa9/wJhqgtUpZV02SW/BcV8nIZLd4lkKO9sXElY5vvm
iI5reBtQibHb7eVDJAMa7A5UpGEG6qUjQQ6QBs4T4Doz76v54WGMtqqr7VcTEfk29Hz7BJrbObpa
OW9Jkfr/DXjdDp1NaBAqBOvRtvry1fMK+eF4IS2+3VovjNSbs194xYH4MHlYpImxAZ/0zgCK4gtZ
HKxa/EcmS7MDJMEcr2IqcdEaXHjSopD2tOMy8EXFdUggJ2CDcXtSe0g9OswVIlmqFeRhDkq0WJel
dV9Jnb9BBaoQTVM7IisZ9oPlq6PnN+M9PFcov4PPDICIImaJEQNGXH6sL5icnOAfzGhfijFkyzOF
Gyrm6JHLxa8hXc/BdXTD5wGHyX2ZLdJny9z5Z/Lb0090uTd8JOLTGfDjRNmAXLadTsQ2JW9tGe0N
5mifHh3RZe5r+9CiicBiysAWH11/5AF6xC/8kffcz1ZlDH/YAXGt0jZW7tQ/csx9Bs2Sv5eeO8aQ
aZlG2VCgGpIX4Tb3DNgZc71NOUD7rMEFRAPgHWxXci6AF8Sv6vSBs00IVbpVgKQ0KI16Z7VRdQQm
LB+JJMMRWo/BacEjtK8sdcJ0ZyIcEVERkwdO36Z673VGFvLJVzESxGA8Cyx6n0ZJ14B+orkjL47w
GhdZDQS/AVNRQwj0UdiZe/RAshH8DaaQPXPD5CYdl9/aymYsAErvF0tipxqHd8swUY8TMuuzkE1h
IyTjwKiSXoAbbsznZ5/QcJJxjfTd72SynUnyeyl1Rk7o4sngBw7K+FA6LCI3TYdOeIc3jqE8UlH7
J+17L/YhOlkbT6iCEIDUEV+LqJ8y4QEW6P07CWkUtU1NcAZ/R4l3TJpbclvVe5E1+pnvxN9wZQcH
C987M2ZP/zNdM/oIRrSQ2QQEX0qvdndLiqg/hSMG9BfdTNwsqfXizBIzh2dj9rQb0lCJyL5ZRYsa
uyjyZUHLGRSvtCHiENr1FFdLBSMPwbk4+SkI80ogWHBbhrA+QgYJGfOh8kw2on27fJoT8SBTgjCf
faF9YUOrdnAQObJsNBcB/PWTTKKP0YP1r2igbnka5n/MPZFQiJwRgFm2xT7I/SDGaYDng7IwYewq
1I8dMLem6CX2huE8wT4yAPnXOqiNempVTAIWhlFih9BBiAV4r5TnMEN6U/oR7R/D722XRPKYjvX/
e1K8GbRF7/lg6g/sfpTv7KzaM6dx9lWlvn3pOv2fqREoQEj7yl3LuUibwOyRvIB9AnZuaylbw/ho
0itbLCyhDmvzGMEWzv7KnPemUs0VzwoAirJjl9Jn+Ebbwm8klmm2cwD25LcqCve+CHXyYHlTgUrQ
yLbm4L3BgU3fmMGwhUb09mAYVf45Ml14mqwOR2ENNV4CorwnjeCBMAPnsdKBdejmKX90DEu/2xV6
XFVaKqBUcMv9GvB9NxmdPkQRxF5qQQffF1CJKwYTHMD+oLeMedqX1jURxJaj3LVRYm8hO+k9Izf/
Mec3QcGckY6IahsX3RL0f2UCBgylz+jcWNAkWMm1dZTMBmO7UsltqUJgDSmheUgVk3sdkDpMR01o
Elov5xsvGPaaaeqpFN2B0wqX5gXOCtwbhBrTGzC1No39iKZz45ls21TquHfznIt7XIys863Ujhfm
7lcjFdYdnMn+Mk2hPOOpkO9BRw/pW4HcMQyev7o0ewIWiZg2DR9h436ZrieQojKv29Q2Vh0/a+xb
Avhir7y5vzi24PbhGtz7/uCcrLm6rSbhHflWMOtL22B9osbDHPGBjEE1yK0YU5qz0OujjUYE9pBj
qzxrJA7PgaesV6U6H468qXu1S3B9qk3j0wNfuJL8Y9g35onq3TpOcyeJz6DDP9E2mZQdrf3pL05y
KvH6n+VC9xOxaYi7xNe7AU2HhVK5657mtlbHJp+mdzz7zTFUDVg3PtgAxiA70edJiuU+6tiqm5OR
XbqodV4KO+TVhn0RMVniC16RGsOD0ZXGtjSylymHdkiQgI14F2KSux1NIiNwbDWMXgzk2Vj+2Ou7
TCPhsrrZt+yTNrbGJPnQproCEPOe7HwlmdVBklyc3s8eqnaoX5vFc87TRCI5NhT7arULxlS6GCIS
25h8nfobOYAb08vj0VkweLN91Dkne0sEhjEkNyI/2C7CPv4hltv9Bu5yGGliVwVCX35xGgP6QPC4
h1MQTXjrrX4bpoo6qRhrUnUqzbazqRPW/SgLT0WujVfkGPLqSaPoqLrbDqN20tWb0fUdSOa5jROT
56jYNoXlzAgxuWMSSZXgLH77m2VaHbxJBW9q0vkvemEEFyC+Yg97+d/cWOgCOEG6jSJT+JAHzrsa
sbxuotkbxxgPenVjblKCDvdM49nGn/I5NFojmfCMZO+3XnLNR59o8Jm+YUcC8lumpCJSw3cfETxB
IuM8L6n/poYUARdzRkEEB2YdVjYfCUELL/SoiOMclcbIFcN9V3vGIa0t6y8qRrAfK3udpICMSj3x
Xlwy4LEG2fIZPXMHbTCZd4wOGFvVkyIymCAf9ojVQB07djcsNMsTcDWDdn8OGPVVlT7lkIio7+aA
rAcRxsQPJkg60+Hbc2pz3zqiubW5H+XcJ2YWp5ZF15GGxCG0SUux0OUZgObIP5GFHV1lobpvxcV0
N1ZB8Ioxa4jnVLEloBP3iIFyeBpkt5TRhulyu00YZ3+Xgoh5dlPTncV0+ZhjOLkVGUGKcanIb0OP
Fo2PmC2zPTGZLN5KUz32AjqDXWb5r7AddFHGsEZsJe4FAV9xXaKJaMvZcN8a1LBxq+phn0YWGXYZ
Q8x3JB7dK8vK5OQ4dfI2y+Hatos6qwKgf0M0zk9KK73D+8EpMvf2Jis4MiCnWLB3QrKirdJQZ8SS
/X9Br4c9/1/yYoQmDbL0CKcb4OyfbSoJ5O4kSuRpMN/5iTWdmpRrfH2uXYaStrrmlEmCiNkVz6Xr
f+PcDNcGpN+952EqQ/4JYd2ccB5WdfGLBoDDPs+MFa+r5fcwETXLiO88Qc/agH9O/2O2VT7QFYjP
edLk10htNa+Ltt/w2DHP6Eko3ApF7R2JYHiIIB+Xq2G8ueguB05PZvtjUSf1s1fp4VXCODvyzpcz
xqfkyQ2M8dkWWl55XqfYK0P+GrujSOxK8jF9Lwvu2YA1fZx6rfWGIJcOVOFXf27+73fDftXfpjDV
ZwWSpD8TqjgcSaKp7zsIoRt/pP3aAM5V8MmqxuA8ztPP0hs4UTCq+Zsqnap9PqZ0nkyL37y+44yI
Cla48FtvJVDPAwllIcwocwUkL6PIYvpFu4ZsR9nmJ5Wat65sUScPNYBxK2DYXKYy+BQ9U+5NAQro
iTzJ5GkB83wim2i6tcjpN3rK/XOOYDBDaD+ap4wV+H+OLIo7QNTtleHrvEc4Hj2RVZE8Q+ygXFz4
Z/PenLeKQTR76DbcpW6HTNAsHYCtc80slCbgHZ6YScGUNxfYJVRRPAV+iGYx0U8TU84P4en5hYzv
Om4re/lL192KID7rP7aMMNLF7D2DXgA+0WdQfUJ4qfG6aXgssnHcj/ZCb+SiTZPp5BygoPUXLQ0o
DnLW7HKhOGy6QJPsLiS0+CAZX/yxSC5L0PmYI52pfalJN4FTwTYNFW0KzG4LVsQEFJc0EIHTvh1R
hHcZ62geIuZ3Hikutn0IGY7hl7DGK00olQvLzyfDdiBH4SiPtqVMfAB9tfsnJrpyvKGiuuPIi5hk
tiE1/DA5dK7oSfZuzkR2Yq2EcRUUiqzGbI8ppD3W2gnz/SAtscf5BOKIWuDVLSJcoraJ7wfL0mPS
BwhLEMWfsFw5J5MD7h03onGeB93cgG15AOq97M9YgvQRByru29IM35Hgul9KZG9jmNknGzjndgxh
QqhRln8EozcPWZexe0mximzCskZqqJfox/Yq/2SotbhqbfGa4o5GDqBrtYcjycKA7IfzwnAZ2FlU
XQuPWmCbFqyK9GAN50j23k3y4bITkQZ8cKrDQwgQ5IhlqlhWpKI4OmtaGzQi8yCwJL2pwbausD+t
czrOxk7USHMaqPBMjvtmb854ZzKWdh8RY/ePUhb2rlbz+I/yA8ZBNVUkuNtBHJLLhdCZ9MM0ZlLc
7kbUXAFTl049k1+KjTdw2k+z6Y21GPVOM0ST92kAjIN+ElEaaRKvC90PByQtw5MMVfkwi8XjRCTh
I5Sm9WD1Plnaum7eya1sYpW4/8B99SR0QHjt6974NkaygSZH58cAtNpqYmg++8lmn7GmdSR15jPK
87KfEiEMm5H/cXRmS44iWRD9IswIIAh4lQRac1OuVS9YZVYX+w7B8vVzmJfpMRubqmylCG74dT9e
WVeX0ks+XjsFUEACD4hJrCC8wfR4jhIcZDsomu451q4N46jKXjYe2U4ntG65E49oJhqYI8TOesoA
rMJ7JlQ+vJHh7h4qLrx0nuZhM2FrHu0TJQkq9ImCBTiQ43tN1Ozd0lMEUGNl+5H5mgjK5r+tvPrL
LKGlLoNtnHKnn5/KrKEvgK/eiched+FhSWiKYXmyg3co/pXEtA6tQmOyMseExeVzU8EX+cuvOsEY
xe53HuhXK5vcX/nxc8pkfJz3GIejD8011N9BqPskaEJM3SDB8yuKGv1IEHx6WZN4OFdMBxUxYypY
HJe4vg2kBNc0vAwWWZMX0HaxhmPpFsfUj6Z3yQB0pVy8vIutzQXGiYONmIW5u1/FAjfHJlmQBbyA
HHJYuYheOhZvtwTEzy+vkM2zUZtk3XTbd3vTlERwG6CxB3dl/9WPJJurGmr51cVML0LLwMuwA/i0
nkS7JqexgUDN/ON8adda7L20uvIN7hzfRp1kxmNHFR3RnTmVrDb6dPwBUSIsfHduwi8Ro2PQ1SkW
KX926RXZAjqhgwXts9pKBF5Q84UbgN6zLpj5WLCh8ZeSnkUpTT9Il358Y5GLpjeUitVqmtGO900i
dHphvRCLMKknKjQmrD3z1U56DNN0BMbZM7Ymi7Yqbo4/titMe18WbKmgI5ms6Wj1wAC5TKPCc28q
7eFMSPAOiHyW5E0X/swdBECrCnXakWhZstImE5hP0CbZO5BwSGmQXyIKnbCB+1y8h3U2HnSxIXys
7ZzGi08rFvv6/DX3nQGlUKQlq69cZwllRwk2kdLv4pcJs9cdThX+kyQ3iJtPlRHAZeRCpWy7OjU4
Z5j3isrrsT+Kju2pD4rqXBpio5Mqf/2PXAixLG8dpkunV7FeIIU2b2Cuwe11eAEAVNTbXJspEXnP
IHT5lhNSY/RwEnhOIOByA2aNnIin+txc0RUroqJXixwxoZx0KCmMYvovTppDLuG5BrlGwLYBqgf/
3jxObk/+J6vyrwkPMEM2mUR3s3zTwKfrxr+uacfvJTU5aidjO7jhHFrIkpgjMCgjL6jSZ6WsnQSa
SmvADwnmxTP/y3uDjhmiaOY1BbsgnkyOX/9olZP2wj5dBPTBUsrLxC9SPRKEajhGGkF3tWko47oI
XUaB5YqqPHTgZ5prKXx1ogDPbM9TXsAYVHMq/mzsWO4Suqv/2XJSYenSMbLLWN+8sdnuVzp+IFOE
LYV10zUVpvPP1CPXwiLxmgdAG84T5TfqM6Y5C3kAjfmtj7iABgJnN03KoOCOsqwBBvkFzIN0Mn6B
kjXP0H81IrZV1l6Ip1V4gSrZVx+QFDG8UCB1nHixvlpo2T/GkL/TzAwiJ/bRqeEFEBhxoNPo5Q/g
5gueZizvUW4tuJbb+RWajXflusjwFiN7fJJNoBnDh0SMMZVm0VwHPqjTXWHZn9zKEW90aRy5t/gf
aTf/W+wsDSml4SLtjuwtnNI/taQY6DUgRcJmYUhesLXQdovBI/nPHrHN8DCABXe/F07/T8BZF8nR
vJtpN6/t6dmcWIhLAvig957JoN69LQ3qM5ETa/50e4k1dJ46auShDgclNraDGF1SkRAlabiMrRCD
Ghlit8lOVt8XvHm98WjRQwn002X6xYj43AysN/YRHWjgIZYpJMbzhX90emAnYF6zuFFnU3riyxmG
6AKFkOowz/DrX2vT+g+53qxokfNWjMxmo+mnfxdEk6NJhJ3YMjiXmlOC/rJscPTOyr2bN1vzg4Dn
uC9q04XLSkAQy0jy1rKPlDtnwH4LYfKOdC8+EFu9B7TQ+ieOhH726v4n6qIH0E7gQTHIeFdViObJ
cIEm7rB6rSdeMA2B3vg+W8J7SWDrguKCTVFuzWlT15RQC1YHIkgBUAwE92fpdf98bAsh8KDo9wKq
6r+I+nNUB+08S5CRYR418872jBPLRlYKpcf73yT7dBtdQaLP7XkHpVX9HhvyZQQnchbwa8KOas5H
wBk522qOKNaIpzgntNP7kRFWFvUnGcuA7jCD7H+otCyvtPWhb3p3VrAp1pXWvcJgjsgaJ2ayd9bp
VazF4uy8Djp0MdEdW3HiBKj17HMwQh7x73D5ZjWIljRi+Fzkr47QyW4Y7Q+P1R1DFbte6ABPqvGj
R2O2HjKmvd1IpD0ERsVH1RfDYVmVDpfZbw6o7FWwcu/Yj7JvvsEkDiFu4SHsHeczWUib1qiL3IXA
djJPH4gqbYxg5d2w7roXuekdnaCbrIuwM+qOULml/bcihstHczPUHfd7JV0KMlNX9lXhUz9XSeJ+
4ji4yhUfvujSlFJqiV49il/Lov9abf7Qg5joW23ZSCRme7WjMjvayj1jBnYOridr9LIoOeH8LoKY
8Xbn1XIJ66GznlmneFeZLlfAhej4XBOAFjmMVmugE2e5YmP9nYhRMQ90oMcxg4dYyv5kcFz2mDgz
lq4jSA7a0zb3ZkzudrXi6Xk00amKxCd7EZkXuk4wTc2NOnSzI4gw2ovT7lRStb8Elu5wamvYy+2E
KftKKapy91rxbuDJAHkrxG72cEizPJNHuFPWS7tZR8rYLQN/KZyg18A9po1FyPGESb2r3ccWay12
f5EcTCqIkSyphoescRCEzAkbWMOJiwDOv0noXaKL/0qbrw/3OePeMVRePLPrTwBzpn3npfUtsod3
WCHOa9zZyHgZDlJNy2sf2cdG2fO3MGWJauzdFOoi91iwTBBEuhCuHeAyspAnyFL5Yw+Z59gMxrcG
Db3Lp2zAg02UxXPdnh4SjqKTSjv1TZkjJpy8mOorRzH/CprdXuEL/bg0yQN5cKrdpcktzFuqOrCd
JToXykA6YBBPL0k1IhY5EzOFMgXrITIi5bSR+KKspTKYHgiHGDNt5ZmgXNJwfxGaHwZ8f4UEV6LE
GFo+btcd/LSBfK5IH1uoTiHwrvbQ+k36ngjjGxT+OF281ABMSvj8H25u86UUUMGPRCpqbOkpvepG
Nctw7egLRpRG4mNM5z1Y2+MVYpBxytTYPNN0k/1CHcF+lrYOnyVaZtos9TNFG+pm2Tr0lx+nTh0U
t44L/gZxg/OxHnqvJgXqupZ71j4iUGaO+bNX2HLne5Zx53WDL2j60+Jryo4z4usvxx7cv3r0sCaJ
eFn2Oot768xqHUtN+mvsnejJ5a10RbMN8Wp4D4RIbtJWNNtmlROPB/Yxn5Um58AbFgTYwK0jpVGp
nAtc7vVIQpfvPgvIv2nPTOj5bX7gv/gXM1mb5SrWKv5MDarCvchSe/zzHq1L7p/FXv5rJ61f2gS5
1YH1sqOt7Nv0uFjUyXrz8th+ahusdGZc3tqy7dg4Wzne8NwMSiqR9uvq8TKT0mtCxlHvnZU7YZli
dBb2t6NxzKyOt1Kr/Ju3eRjGlDZtaqu2S2psimszd7wAG1m+sbui4ZfHenbMGixKkr9zW+NAYptJ
UpDj30HcUJlkf+eQeSjVExaJp3gbG0HwFQ/5OrYXuxqskMxD/UobekS3OH1XB8uc9cGNya+WjGu/
satRED8O752B57CsPJfSxBomVaOYpUw2+K2/wVzQEO6z0BdznD+9Ng79AQdbRXZpne0ZsaJq2PBb
5d/YXpqG5hQDoI1iJGRD8DCkmfrIV2px5iV7MqXLK6vt5KWaorDo8u/eKIIVrDCnPyjOhV8mIT4p
dfy3N9bxSmAKttXEeQ02Rz86vm+zAkm745IM28/Qx0+ulWwvP9eWN8OL+2Ms0v6NV+kSmFMNZ8Up
h+JLua77Y84i+8HbAbAmSesgg9z5L1LRc5qSNQrGcfjq7fVJu1l/K2Y2hPuB2oVkdfu7azVHGh5/
O6r7jrF671kDZuTRZvM0yUrfWDxund0bLyfngjklOpA4Rfe8Qr6Z4C5gX+dzvXLQOKTez1a3EMmZ
hzjd9R3tdqNuygBBuzrK0fSI6Y3bLql5Z8P26nZ5ROAm7q+5WeXvPQuD51FpmlHRnDVb2Tp/r23O
VWXEJInhKp9Gzz8Cu/+vytwVUHgfFBPfsDTHvpqCTj/zmDgPtZEc54Vw3WRXUXboO9UeusqCF56O
k8GKnZ2RbN47rE47PAlQawRD72yWgFAlrUi5s9XXF6t8JMA4mTuMWPsi6n/5jT5BOSnZXJU1JB//
Oc9Iu6kIdwtZKVrP1JKeqSTMroxf8XHGkHLT1RdOKVzu45tBB5wLvKUh1IX9w+aSBTrmGKvaY/Cu
ek0FHhRXA6rhcZxwc1ZTfjL7VoStcsoXTRwzqNNNeM1K+rX6gmG4dJ9iJzsJ8pEkd+f+D/GI9mg7
xhJSo8jwbSl4iOPYPOg1uXsoCYwk8LJLaNnNtlSwhKy/iYCnP33ev/IACepQi/mtcsgTsMGWP7KD
77JDthT3vCm6B4uoJ/WtCPGWN/7upCRLtNMivSeThUnd9eNNKmaIyoGawi5P95GbNjd/0E9YNF8a
gad8oQ5yBxLm29dVfYXyUwfDkjAt6q3oPWcpf+2Mpj0Pbuof5piAp6qY29L4eynZ2KzO7ISYYN4S
UT01TcerdCz5a50kVqeJceg+sikmhjVj8mbHV0yI1L1Wxitp0k0JxwNg4X/enn3xYW8IwMxnzMEB
W5wMmbysrM5wOeX1Icaa/mJEw3ORQzJmqDADpB8zaLw2+2vi0eCY4cEdpJ8fZ1GaASdIBxALB1hA
f6jcz60xvqTjqClR6leibDRAI5dh1yNJ4aYItUSCKEjbKtTba7ywJoayEGp+zqZxVEheh5teDOqY
CzBoc5Q2pzp1WQIgKwLh43r/oj65OVjVocuyM8i9P1wH3PMK3OVoTbYEIZ97QdvBUJ75XlQRL0cA
MSLAEs2VFmVwmMIm8qY3T8b1IZVe9kazxKVt2/LBVq39H7El1qBjFn0h4kwbzhDOXjN6AfvKj9gz
R0LMXIq83SiWGSdUvbKe8KdlYrWI2fpgbkPHwYiYWuEeUFwe+/EFzPOjbzgTKwtQO7lNEcVlJXb+
UNBOcFEreEq+uY367Zeqv3eG/dgAi0BeZM9xJlCB/TPxh/SaePQdWAwcOyID2dOas4UaRzobMp6O
dxZ86X5uRP+1sv5E/qDuHOhPeknHOHbPJULmoUYPYZY36TGhTWr6AxqJ66ZVJPaR4Fpx4Fmrj3Ak
OgJDsBMd6vxAYCu84Myd9FEBeuVDmWfjCU4gn4wsjC+mUKoGSObtcaE+bmROttxWeWmwnBLeWXg1
Xi01l6/OHA/vupXtY53HZtgn6/Qm6FqI2feR3e5ddApZLtdCU1dUWyWzIcXL/wCF+4yT0xZZU9Rm
HXBdwhcr43QsQlqsmse26e1w7MWf3K8u0humH80d7kq+UnD2ki2a2R3a/b+ED7o45qXjYttsW7AL
abZGw5HujInNdRQ9444fr7GO3exeINY44SRRg86u6Dn2G67M5GdRIXZJ0/eCPVetPlrCKYFDOfez
Sg0cnuuAkR4/aeXwDsj7F6W8HzGmCVpVZx8LcGXB7C5YvnPLl7CvXRRTrl7hyiBxRNnHsD4qAFUz
Ga2YZiXiAe22/TRnWEOEmtG+nXz9q4e0/bOU6u9S9e6x0F0e4C1IcmyaJc8yettphczzksnS+O01
dURB14YHwJ1NgtezKDqGKN1yMS3GHQDfv/CRia9avG02eN0+p9r0yMVp2LcDVT388MBGku1ez12+
vvR13IAuILfvxDTg4VAfrP3qZ2dZpRgR207jOF7aG0cmqAfM+DjdzXH57Eerht9ESI3Dkv7Q4m20
Wfxe1DRlWGK6iq8p8DC8oAOrpBiBgfadlE8kxAzlqqNnzv25qLBf7V3MeUdcgR1L4rTsPujcITkN
sseRlxKwRD09KqxvrNGNUSfbPIYpRZMorlNMjuZ4W3GHw7VxlQzWMvrFtL3eHWLq5g4GgHVCotLn
EXrFG5lwBbsFw+VHqzQtCNg8y7upp+mYJz6O1oH/u2n28T8Yn2PgUzR6gTjwm2BMdVrJB2xGRSTs
Eo4kAnQmQY3FZsv6R9XOnel9uOYzYDeMbQh4vhbxU+R2Lio230uSBJhfmgm11sq+aOHpLwkLkxMX
3A40rIr/zzAYLyZMV4wK6JCYKkrzHBljgsWTskO6SMjzfBPRI4psJ561UwOmKAo49h4hIcQ1FJMd
mkN+NA1hZ0EhMMWQlUjEu5Xrj2ypkCGXBYQQVAUbQ6Rs//VJCUoVEGw2s+Sc1PKUU2C8GxMsXDw/
hxnq/yM+JvehwwgNKBoQZuuwRl8kjVW8D/6m9ijCqFySGzeBj5jV1y4H4weohzvcuV3XEXtNk0eo
clpNlyQq1l266mKDKQlxHU2WqT2D8InkjU3zEfRXKgEoKmrhq2EMnC6zSInBKXjuhZTPq12vqAgn
s2UhUPlJchq8ljB7CkXdKXr/0KHDYOHl5P3NdEVWIBqc9yixPvlUNw0c6/MuNrLbGqn1s3LAQ9b9
hF2ws8w90bDqWeSmDjy9YFfP2jtdr1ggItDZW5+IYDGpNKjFgi8++p6AOwDog79k2zUgcfOmApwK
8kZx+vLtWbqD12GPasyaSSkD0Umfnk/3YVtd6XgZqfyMvMMw93mQbZNoBAyS4pHZQ2khxXAgeLyr
7Ywp0p/o5ILG/tRk6h/bgf8GOAnklQC/DAaNYri/Cpysg4PBdqX3Phiksrg7SXy14B/hnaZZHVpe
tbmS1oo/cJXvRPxM+gqUm/7iRfJChpYOCwEjACA8Az+VaevQUstlRPcF5AqBkGWYH3n/ti8zwdfl
TKLfJqnGPxYcGwunBhrgQCGP85xZ4jLgKj4hqpanLBsoYLGoQExnPIRDQYCF4jxs0FacXeehyO6e
Px8S2M1HZdpQzQrze42No247OkILIJbtVKBvJZb/skx0V6iZSpdiac5eQ9MXBjvjK6YlGaJmZ0YQ
QdwVMGMrflf9mDQh3a1QWSZorJUrhyNDaHcpV2x0FI82T163WKcunTZIBlV8vqVJadj+XVI/f61o
YX/OfOM+2VZ9cCAN4z020HCLyZqpV2pJEXRTD51noK/U25C2y++GVjtqDQwftmkJzGZLnHi/a1vL
JZizZS2vJlz5V4VUW19wXqBX6K4/67KeAMZ2XvSoBx7bJzBodRHMdQ5II1nKcQqlu5I6PrBGrHpS
TaV1nbvt8G51+zrn8z2zTHmwWv1NZmtu9ovGyYo+xOTXrLRsApYnc4ydaMFTlMSYBCVkh8PMzfBU
pj6/wNmUf+fBby4ROh2WUaS/ziveDYNgZ7ygo5tY7RLw9LsOnkBM4nnO9/k8x2iTRbWPcjPHu2IW
oJ8i0taoNZ0ort5Ke65ciumWOwVQPaHidl80XsnbNptMa4/zg5bzZbI+ONbr/5gC1s+Gy+UcdKua
X9Fa9auzQnjPSLmfBIrkpTDMj41CHlDh0QexaflvWMsHklTJhPHeHno2nmZzcc3WOzNMQBTJZxVg
5Uews6jAeQZYsRREvtuMuHkc3SRvpfzJsLWYrvQmLRfANS62OK8ZTnhWJp9VR1vtM+6pJ8Vi9EGI
FXL3oPKvpSzcPw1VTXdnLewPG9zgDoozizCLHSJPkaaYac+yKiaCE1EwXiIJ+PAjYHk2Tvee8Qd/
tkXdhKN2AtQKtqsrOeiQH9FiLNOSjDmneLReXBWl9xTW3cPkwYhDEwNUBoEzm8N0mckDlZPM94vS
/V+vXox9r1rkJ06q0HO5ZNd8d40yXZIAmgdw/Za43wlCYMt3kCsercC4xSntzdIDbC5s5qm3HExS
OKe09NVjvea/ILjHwUpam+Shai+J2z2W/fpWQwKzNCsjmFeU/xhr998Qox76qt41ncsKcHIdxYax
LIyd65YtxI1Ejtvf9RZVafFTkmEN/HZscbWl/kpG2MjDsYuckwlDGz9sUX+ubnZ00vLZTdJ/ucsh
AN+AsPuQEfxgDcH7q5narXpEKrrXUyPbxwlIqmyEahyDWw2qHgGN/GRffujBzdmVgThHh+WA7XCG
hQbX/rOp7fxh1cAMetRnlBsWRU3kn7Ao5KecW4IiQLi8jm66PlNKXfOlWVCBx1aHqT/IK/INV2dV
jseasPgtht/0H4hmCbAZphZyss/1A+fQk1oW/8SC2sLPRsZ/nVnB98r7T9GkfqViiZEDiv2RIwcA
rsz4EHiMQzUzI+AWXgnZufVXwybBo+R1peJn0HIvu1Gcas96F/5c1ESGivbXHEeSeHTNajEsUmW9
4Np/oSjDvvQbjSKyvEevMeQj/ku2mayWaQEWOcUASfSSsKU8UBuKi4KUwkDbymj7AajN5b0dB/Ed
uxisLY/42ZjV4qkZBfNNCznbPFV+5x5kV5dPpZ/NB5vg2B1epPTDhf+52vW2rWGR4xi7suRsPmyp
2i7UOplec11Yj2sW8XW10+xE8LS4MAuyIXEt8vewQbfNOsMtqyPasycDi4PbFoO+T0o2f4Yudn4x
xwyXPF6MY6NFdvWTYXDROwznCMNM/CDiJ/+ZiyBMgEheLH31oObiYXL0U80iCVKBTyJ/KtLivlZj
HtKZsvXZkCnb+5Nrgzo2qAanCuxccuPlP5wKtDc93WwVKD+p2//SFNqS1XGsI8TywoNGwJawQs7Z
rVUFg3cS966d+UN4ZnO/L75E1rfhxG0lw1kwASFwVBSSvqekjZYU0Cc+hkE2n2fZtPIIa9FgFeLW
IaPuX59P6kjmiXT3xA9M9CvKCSuu6TXF5RaYc5JxDZ3X53aY6jNY5RhW35JYwCKYNb9WtvCYUlw9
fSpD6vNct9NdGX7/agAYIhUC/Ecu/nfno6FaGcRqkrkeMIBsUXiOIy4Zc788xF42fpS+LbHAVu2P
G2fOxUqT+l8WY0E6YBll/zeICVaHC8SXFO5kR4QHxXJUxvpGORPVqBqkyoGG2fREDpjNvwM0COue
mo+ij7Bmr5LzqZ36//cbky7ke89mBROr+EnYnj7BwaDSveFX8i9Ra3Eei0kZ7Jg4diuTLphgkrDR
PKyBV6BkfsiTUDwvpfyrCXcGkQB5nUholSRHOj7MnBcPGfnF1QkftbsU//mSzCC5IOwAA1rWv6yJ
EeYHUUzHXhonS5YFKc3qxeaOQ9qB2ArCEuUccZNg5YEIx2pCsIwRrmEd7aaNbnQkp69g9ftlRz8U
Km0zQxxjwRriw4SXMle4+F3tzg8rsWw0qVZGCMlIj1hNUW5tzweIVrn1Ka5ZY+CNt/31TQ594gZd
p/rfujHLgl6OckkP0Twa7Z7gIw8/Lo1Rf8DMwkPk1KN5U3SlX/wsN/xXOvfcQIkW6m4FJSegFdz6
J8h8v7hOHPELF2ieGoPDV9KDVtzliWM/tNEy0K+HsT/M/HSNjqQYqg4tqtRbsyRugXwe0HFmqx/S
Vy6isx1AP0VWr1qvPPTGnH3JxMpDm9uM+xtdYBrPhm6mLHTMnsJZsGmklVzeHldrSduXuoNCBuQ6
Ur/pOlDlc4KQ6rz20mG/BcujTl40L6U68CO/qZ5gqkuun7SFj81Fk/GdQy0zQ25iXnLrUwo7mynN
7Ff2q8SXbDP2+h3AG5om99yH4jCNyKUjF1EXjkBnUQPerMWNOLBNZXlleNw1ZrnoCVGFGmc2Zggp
59JROcoLVldM27UGlpbSvO01jiZ5X3AX3Klmnbvr4lqieJ0h9BjHIVWTGe2Ebmt0mXj5phNt/dOV
dBBeHccY/pBEtsKikvH6hJk264Iu6uPlnZERTgN6f1r9eE4vXxg+S3UsHC8iwToiZPWl7B+NwszF
HrLS5H4RX6+bJ7sRcj2ylsBls1sFGuV+SUDqNDtErxHAZQ7hNTIiAn+p5fDmrWl8a/bG7BQzj9+A
ZM61z2QGxIbt02Ff22cSqfKP42SU1/s98ymvKtp9o0yMjykLzeIWQyXG0YPf7bxmXelgwIe6/EAv
RnXnEprLExexieM/n4mHRwKa7C5J+Nl3uQeeDEDQCOJz4rW1IGvw1vb9suBpdSwqJUZVN+KAVyf9
Yky1Kc40m/J96fKx/VQ+v6sAygmie5Sx+2+Vp6ILVXGmOJfJEM83dv2LpNCZG9+eDoXksy67muMu
GkkoaT7zW5lKZ7o0POw9rEDbO2FI660PAtyU1jp0wx5dxvMfrJD6g31MK3/S2UlvkxwYkiVr3AA8
T36BUjQ8FZOoTuaWFapNSsd2RoPKj6bibskNMEgfiHo5TaOViqPfNUPz9OJiJ+f4oj4cHIJDY0/d
V9uNuxyJqLl9lE7/ZiLtNdbMRLUhHqB5+C4M7cffGTX208W0Jiu/FYMaz9pFtKUwqis22sDU4TE3
4ujSYHoy73jt5zt5U3CPXa8pQHfLldoC+o4SLmCP+KcszHgpJ8Vsp3jQVumM6a1qOiN7NEuLgs54
sbKLTQaggT+UOCzquK7rAg2Tqo5TZWYYt0Ub5xh17Pgea5/uCVl0uIjHsqAGdMiWm4Erf2DnLdNP
Ax/hsnMq6q+fWjsycnBOYNJc6tzVQzav3uc44gXfGXPpU+LV5x9t08hDNUfm3aub6ixTd/gTW76r
INhYUly447EC9Vc4wmkKwRiu4aKrkcpeRBck66xOj+hytDBOOjYxBNvkVzjTSZNw2FDgM3QRHnz8
6fVv241Hm2El02Q6Z+wC5yY2px/fTXjT5oiqCYnGYpwD2PBIsl0M2WhzfoioOUd9a+EqK/oVh7/Z
mvUlA7wCQjePR/Q+R7+UM5sfqOFAoYAh2Ku1fotRDtMHJSNxH2ZznW1OkySlqqWdUy87dpPpPHSo
AevdFm7xnMOwUtWOWJWE7ED9Eg1Wummfk4W2DaxsdDPuxGhQ8FRV6FCBZl2MDMx6Ybj2xjA6aKqx
8h5Nehd4fYvU+lVzn4KlCbFQHBMK1C4tsvr8i/4J4x2bM7QJOllGD6LvRsxO9p1gY85NsrfABF+8
nNRFi4qV0ZheZDHOBjOqt/ZyUUE6tKFC45TgrY1VtH3LWwgaso8G/6MZO9v/p8l+j0/EiWsaA6Qm
y2SwX8WN8yiW3kRRrU1VyItHWW9YR8RR990In+yWTqOlac2wq+TceAwHpxGrQYBtcni3uxT0XRPX
3J83r89ZOTA5DBeK0EJfmfrhBtIHVPzha4rBpz77FtvTayNwD94HdzM5DhhBIc92bFd3SlH49DiK
wiNVn5LxpxRtGBQtEXNp2TXhSu2fFaU87VmLzZtobmaeMGv85B8dKMJ7RDF1y0c8nw6cFF94LVlv
gfiPGppJRVYvm3jrqMQcRGizdlVPth8nLHfYmBxskkvxgTk5X27zwLv12aw7hDe8Tu1VlVP9QWBn
ZkqqjP6zMK02yNOyEV+JEuU5ZTBh+S1jF6yP0Xb9ewM8IGH3Y+P371iKHq04grPmJt45K7vor6KM
ARl/bK6A0KMLrdzTTaWihIXET+BQWd3bHR7TgRxPxooRFqzE0dBzF2Tfxj/AHtpJARFC6RlnmQv3
gUxEPx+cRIJ+xMbl4GCzHXbAhFGTIBbkwK9V6Sdbp8kwrt7VdSzs/9NIGGngu0C2sZZjceyjlrQT
QUDz3as2NDeYM9RNa03LIGdRWu79dqEQgUAtV8mCU2Wf6VYVlBJ29j5hfP9IR+U/8a/JahEf8bhZ
XZfkSbFfs3bWaA/Jkdm/pxuu7mz51E2+fTY8dsNwBGZsj0BtsdvFrTTZmtjLhy0c98NKtHjJx5zN
/bR1Tjx4nd0NDyZtNtXDgAoU/ZQsGTk5LMV5CnGQ/rITt1xET+QuyrhilRZGevBJycYFrwm+vydj
Sm1eOfhi3uK5VDelhsnIdnQUGcXDYnLtgj+WgP6fOfebXV8a6ouhVBgvJO2BS+aZQxrVhBx7xHNV
fIykJqcf/MEQ7nih28mXGphPYBd1zXSvsiWh5mdWmIpcohuHjiqIrchZOUSvVP1iAyQmMdJxiT64
1kCEra/JylzXMtMY0TY27+dodFnA7by5882I9I04pvVGxwxF82Y2+OeUNa9iuS7jrwIg+3LAqufz
gPGLj64RvFDiuk0bgHvBd15Nhtrb/Vw5rLssmbiPUnNTu4DbLOW6A5uzYMxq43QDhdgAHt5RWGIs
5DaLgSXySTmbSfnXFR5/rIUbM2CxNtmYz5ihT8RW/DMVBwNeAx6WwFzGNr7aMxf7fd5ETvmUtS6M
DzQ1ht9ial2wloPFPtEyc3gutXJ7A6uZlIrgpGdJtP0eczCUU98N6Otw598+GNpHQ/A7tA5I2NPH
WA2GXR1Ii/RfMNGphm/JaYBOY7N+jYdWXVAqtsvekG6qhevwtXMypyN2KmCLejvhOVZ6lg7Ej3OV
pYryJ4P3xg4xGF9kotwpILW33tCi16+4F2Z3HJfWRQPqFkqfxpXeMiKH0x4XoXOrACPCc5RJlRFm
2whcxRr1xge20+jsKQzt1wY8mX2vraqdX1JCvXW2L6BQEf/L29iToRhE072UyTKxQ4F4yz1U4oXl
S9BqcDO2PiMM6xvOMItm7AWGjCHlTcH58Q94piUkkqzuxe+WCgH3MHaMzfsMBs2Cb0akfgFqTFXT
RfjbsqxOLG7PhxqKjM99Xk1yGQ/ZxHeSNRz14gVl6zwUXMBCays6iedRfv+PszPpjRtJ1/VfafT6
EjcYESSDB6fvQpmpITXZGizbG8JlqzjPM3/9eVh3Y6USKfgAvSi0XRVJMuKLb3iHBGmFW8MuvcR/
3etwcVzK6UFbgrK4HgME7zu4PQhHZ4lGQ6FhMuAqf2q2zox+YNbUgHuBd49/Ma2Kop+mwlz6Fip8
BrtYYgV5LumoBsBBkzbtPke6Z6qvOlNkF2g82c4DzXpcCkZPFRdRHcCdaesAmgSj5dtqQBHh0hVQ
iHdJmZTXIBmy3VAL7zKcwL9u85JGWD9B3TnzishbtUVDXvPS3OI6TTIdOmPb7kD4qXN6+iPgL0aS
NfpHSZ8/dZNJ0xsoQ2MJ0n4Rv/yotn/RMUK5ubSUb/OvIzL5vebAONulQbAonDpk4c9iN2fG3WX6
Gbqu3kLj6JGNK6xrAaud1I4mZWltq8zYBdp/WZZhbo6uBoAiWQQ/lqkddwNSLL1Gdi5cUGjtCkvu
61CLlX7KoL2HZPjsZlbl/hBt1NyCTF8Q16rKC3ASuNwwz0oUAKS5P0dNbgJ1UPY0kFCF1BHvI5H9
DinJhrKmartzpwYrT/vUjA/kcUn5jEYf8Afu2sGDEtqR21TOzF1QD8Y1OMICIp3LCYA7zg7hpsQq
FTB1Zc3pZ1zCF3Mx9CRsV22nA+fSlKFdPUHsIkZMCVJBP6ZhntB+LFAUS1YId1XtF6To4Px7QvZU
BksYfwae3ujPCKWNOOBg10s17kcWmkRnJSy+cY9+ZtRgxViQ/DyhEUghtZXuKnha+pazc9y4Z+i7
cEe2FDdVEn0yHY6TZ/0AqDEF652WI7AtZmFYwuA/2u4qb+xedbYO5BN6dvvGM+gZUZNibya7+rmM
Q/8idmxVn4fSjgyIMkc/5VPrP3Z92j3ZjR+9TihniO8OChyrpL+xf4F/HIG7p87widQ9Qncmgv2G
NHY9cp1HyDg1/Fdav6SDa3Vh9GT1s/WtkP384NNACjAUMegYI8+IwttNgG7g54Bq/bUWPt0iYoH7
hOy5Sf/K0rGf7zME8G8rv+PhUcZQ2OvqIQ93uqo1w4Yi9dE6CSaUQHs3KptdbsP63Wg7m6/hWzM4
CWt7eJogwP3wAYTZ50Duo/yTqQSSyYFvRLGjlU1sExM5RQgY+gkxUsvZz9r0EzlQhgw7KmZOWSDs
nmKHwyCG0aHoff8W8k1V4eVbYxGVu3ggXecggjPcdHFWhQQTaXvX49JyLSvm4cj1YavOaJHbbwc6
MZg+QVfyv0JMyZ6ZkI/DrmGYfuXlLo4OyD89LJJJ0J7y1M33IYPYvyLRDF+MGNDioMc708kwM/bn
EklYP7TH7jtGpvVYXS81raESTBc31l08MIjEINqqhm9YGoGXAVO0MMFDVDKATusLsGyIGi/0yQju
6Nkb8Dm6tOrrCcPkcgNOgMlU1LcjY0psyXBwdozboC0NXHC6G2x/uB/qzruTcZk/uihXBvfWlGJJ
LINhwii78jrf3hZ21ZIDBpVf7mRHoY+xQh1fxn3lfIk0zoRXYAa89qklk0FfIJORvfVxDPIoqyu0
ks+gq46oCVkYM9iTSC6DRsd/OZFdPzu6QcsoGcTPLMn8Paic+u8uFt1NEht9XWVhmF1If8AOy4er
QdduzONf+dyuIr1qCQfslSz3zguYtd21MKB86kTS4+vZEY28AYLd1pdq4IkBkOl440dFSp05mbhG
+1q66rseOusKPYV2/AI/2hdMAShOkexvoJS/loYU4D7XOa1nhiRL6f9ydKuT22zsExpNEjE3bCO4
WMD9BWrilrHJALYFjtH2mY/M3OUwLPFwSwkCuBspBMqFKUkQrMS7tlrwil7IOq9cNwGiO86Vj7X9
PIQPTYVL066f7RTh+CVS6h7sjdWDkCX9308YpLDGnMDdCZQZ7wYuic/SW+Z7HKPd6hPuUtm3ogjp
rI5+6CLuEVfxZqnXb4ccMcCpApb6th3rzHrQEm2T4tIOsYlByH9u/OozwomIXluJg0ziGRw5W5ar
E3SC2YAT+ai3eIFTApL1RiqGM+a4o4VQS+VMKLnxe/cBuraYdThVnw8vFgPKCJJdV8FXoysVT+Hl
AuHexUZuWQfRGl/bG1ETg0BU0pejmzRHX0IkBCukA8ql2TLmh+BPW2XynjUGeOi/g2SBGO23Xhej
Dom+UHXGxeU3Nw4TsBc3mFBt6ZADyeialCEFfz7jjJsg34FCyKRL+OvI/VNlOk6KN0wHX9J+yfOm
Q1piHqJQ3FJSdiAJM0SEmemrUqdQNuCxgNwzerEYDiT4a6LzTjeVrHfi5bWle5nbBcSRsJks7A+N
c6VcL21RiiE3QfsXjRv3cWWSV68II+cX4ehUF6qm/H71oLODmcWO5crzJYNS+K/5zylRMqHQt5ft
gLu9t8W6nd049jX9VtQxVprGmAnATiWlyF1seVV5L6XV1+cNSLVwYw+Fzq6sdhLug6x0AcAvTMFv
4r0IDwaHpsuJ/Y8Iqhpd8QqV1GQXEOsImwll/rU7hmgmx2lW3yNSzoUepNV0W3Y+0shnTRfW7lMG
FVQ/QqbIM+il7mTtQNqBaqwQLQN/6I8vDCbVFjtBAWqf7lEItKSy5G1GAv5sk4nkn5ekiB9dGrfU
cbSPf2LLQoJndNh8ttsmKbc4aZjrgnP9Df7lgkL2DGSM4ozGEaNVe0rPHAqQCd38Mnev4zLkD/A0
QEkSjw2DLGtrNdUd074YpdtoUbX7xbW9+RLdCQ0XuMCSksaeOuu9BD3nIq2vWlWl1n1LJQSixFbO
dF8STxnQMlnIl+3UeqELCMdXTzHCjwC0Yr/IIPCnywaieNVX2zFPZHMLuDfOvxURYN7v2nWHHstK
MPgbN2i7cZPGwgo+RRZ8JQb9mjwBtm8p3a8l9GnPgqStpHyBk8TMDoyZn16Bhapu5aTRL2Lk4Pzw
8QMMYEhhdo2lE9HIvbAWGhk5tQ49/FvLDtLg1S/pYSFLR1BGRPl7xRd1LzlWTYdPRS7s+la1mF9/
GRz64OdJLysbTqjwvB3TMYh8YTcuO0gR2E17jMUgn3d68W7MjKoF2iOLd1vgqOMxDZppg/i7jN4O
YxxkTJ/ofUXA6RjLkooYVBYgZilKqRJOhpf2+8SAYLoioC3uAw7udYgOjhW0ZM4VY80Mk0Z1ny2q
2FSBDcKStDEqzHNLx4qqvcq96RdddFC11J8zIApaj1VKSxIDtGl4VT5PuLF1TL/Cn/r2Kc2iQm9y
OkNfZ2Ix01nLjXLysHl6akmxP2XLYHGyovoFySR9WVd2v9zUDnxaoNQFAyAkNcJnbYuJxsZip+4v
Kg0Nl44pl3zMotq8LBiChOG5lAsKLRPRH00Xz06RQNNB8lSUZRjc9xYIYQxSkMdv0+WxtxO+/lZI
VBee9ZTZ0c4fZpRyMairi+4z104C/jpH0eFF1iHHE1JO9I0QY7628+jRfMkWO4BiJfUn23J8ATei
Hga6a9kCfiPX+vNMlSCuOoxQvpemN/ELeCfE6ianSTENN4F6GMpAQluqUwqjaNRfpQhhMZsZii9Z
qxM+dUizmc9Y0VJzcXL8H/MwISGlbHOD30R+3dgrA4CGafZCGjtf0gqG1GmU2+3w50YYExuHDtE3
UAzzbe7MzQu8jXh6TE02zg26FJK/uXZLaUCS4P7sGK2vRAIXjzPkiBDJ6it4fkXeeLuFuhn+TUhF
uFk6X8WvAfKiN9OML+feTvySkV3audWF7BfSUAQYq4so7hNmM03tXdmS1BVWL8MvLMEnV2+KsTV3
OIKTeENIYdCclrn5xgS8+txrOaCegi1dO+x4/Za4KXxvbL7ZSDlZzyP0dWuzQEBbTWmRlp9kRiVZ
lJ414L6hhuiXR36aXTUD7kJSG+hENLaH5lLBlx5QckhzoFp+m1b3xjcj5DzqLcv5m16UA9PcQsmi
esiAcJc72/OgRyKCih46bOeRKatjZeEnZSHkJ+IJZ4+dtbS1eQiTBoYrOUywYdKJqAsqbSiUxVD4
rJ3dVF51W42iBA5tiMy4ZyBEWQYU99tgcczPhckS7tycgudQdi2wjxSVbegdFjapZIUy27RLPvpb
KiOp/vIL+MQblLIZFiPxhCgJCNa4ZuSEPsNZJCAm0jRgUvaoOgtTkpph6A5qOdPKUeY7B0W2ntGS
Rx2A7hoQGBmtisSe6GDG0OUNz0cFZ3xArlZtFEO5JyD7Ij1PyE7Wgb2YzY8CeWF0QBAvLc6ZTQfw
aTH+3U9jWTznXdMw/Ej6OQTouYq0UuMCMDyPSFAhHPcI5qCeGGbfeyLYdG9SX6bXdtLHXYvIReVZ
LxUKa963qveR4OxC7p09AmuABWubf6ahRyv1aXHpFX2JSJ7v5dSLdDnTClTZqxBuwnsjsPjITyPB
t1zCLugMIjt84q/sGnt5gbzghsgkJXnUP5Z4RD4ywp1CDDNM+Ddy6n36ua6NRswd4MRFZvEOyYo9
4Fei4b/yHXcvG8cJFc8/5g436ygLGbbCUlVnZg6BhHsipIRgWAGk1w7D5Lbqw/I1C4xPG8AGywB7
NXbPXTPQcVqn4PMetLnTvDTxFLwyyTPlj5GLAotQYOakR1bQNE9FECl8AugEPgROTYMgRf2J+0Oa
5QeyYRUcPRI7eIbY0ONQVBF0nB6U7K07ifEyW0R13URj0D2BPZrUwypa0Fx0skNDYVv19Yx3TB8Q
R3QEgf8Rc6o8emTcJFlTpFBglYU30cWMGuYrPlSUo4npIsZMSX9e+8a7r/WQXkkvrXe1nYi/PFiG
UPshCoCOw8WovnEXiSsZzTHwYgtH8hzahBBguuLlwi4LiqCes2Em1DYwrUJKJqbthFyIcJbPjQXq
a6tzZ/xahPnkX6TYlM4IcwU+DhkqoSexQYC/wHiS4IFeBJ4NgZyWrwUDMXCrdrEkM6wM7vYN8yl3
1TklwzgbpGOqJ4Z1ZrkK4aOmFD2zQV2PuFhfRs7QMEaaq1tGk0UDQ8gp1M8+cqtnY/W2RpRpHp0F
HJDFv9gV8/DJLZr+BkyRd4k/kgWVKJXgLooRZYTZ9/y1/V+gpeQXw/KiuipGoUxM44uAnu3QZ4Kt
KoacLRzzXvUlyVKIBWXhPzJs4h3nlkksApnvwDbFhc2BIpwndvkY+gjGXMWEOJCbfUl+Hbjc+gBi
6TGG6KFnO9KtBTiGryu1SQEFFxdlz0Q0BBKtUcMH7niZu5OTcu6HxvkG2LNMOnoOSU1fYFnAcapL
DfuBFZJZROYzgNz4dmnzrERnwQzWp2ExI/Z1te+K+6m2O7EnlsFppAprvjc4HX1KhVUFX7yqt4DN
KJo+V1Eg5XkNL2SfC3e+03pmPmvF7u1MadWiHcI8dkM/Tv6i11LGz3hvLM+15ZG1UQt6m9LwWj/j
hRk/t0x0NsByK+cXc4il2uOU6l/nPS5KG+RtfWZSCbZTMJvxsbjGYCH9xL0AU4qSQFm72Kt9JtlJ
Ds3yvM29BUbNGHNEp32NOiKSz5r+Lz6HOODiG267yLm0FU3yZGNnZA8SvMsQCX2ZdsL1km3I+STV
zZ3ee0xGKks0U5aR6l7N1qfKzBa053xta98soNuRF0sgDmGa5TvDdxuFzfRpbqc0RG1QtLQlnNGH
tQPvi54yYk8sbg04q4qNwrwit856XTGTqQ3OL1gXVDKYhwe4CeFS/+2Jph9gUQ7VDKsTllY30b0s
gdEV83aoowJraqSRE9zeA4sxf/sUK1QRv3SmHKZb8DpWFf7ySbaT4JxZGgcMCDryQeGF6YE/46eX
wzC+o9ZbMF3RnvDDDF0NdCkucY+BieHMVJ93dPbNsu1LWX6PG7scLhJt1QyT7Frp/iLhIuthD07w
lYqNl4MoVZeMjqLoWzRoItbljFPsXJ3bBXA9p/v73//6v//vv39O/xW+lp/KbMa46l9Fn38CC9K1
//m3bf/7X4T19f+++vWff1OGIEjqeEjMkLX5jnDXP//54yHG0Y+//X9UGuYdZLDqR+B2db2l8hkv
MpHZL66knoB8CG0cHj8W7K3wZ6qXxjDFn1JmXDEopdO/xnv7Y6RHqxtnEB+KqeszTT34MUzyZnfk
3v+W2qA+trau/K82FJtuJ4d8zi+wzYGdXKcRKcUfroxGgONI4SlX4dEg/bevQWomQVZkjS/kiulF
k8+Y8Lhg9TzPDW/60fppB0V1cXpNe/2P/vbuFWqCytiazjn6fh7v/+2ioKdoJYFSecDuZWxvjepd
NEI77eRnzGYZQKEYhgPBGfwpx/7kSGiw2B44fsbtrJAFwxmkZ56Rl6W4dGnWJjSxmp6kADvVFS5p
YW6eTkk1PI52H5h9mFPY3Jx+iINPpoSvNKNox9dSA7jy1dtnkLygxQkH8TB79gBKqZq+I4047Fop
kEJTJDVfZynDq9OrmoM3Z0thS0PPbN0ojq0OVi2XNo2cwC0fM7yXoUAWJr8ZUoiOsJqXbkNT2GPW
jL/wVWTwYvlgmzpHVlfa0+xWqT3l67fP3APdbdpWlI9BOXYPaa6cx7BdUcOIX36wlHtsKeNIBT7P
9Vnx7VKtVBZjAV0+th2VZQEIZAO3qTnvU386bzxhnk+/2MPPaUvNhgR2aBz2pX34aA76QfUEG+MB
j1FoFJG/DlvoY2zAmRaXtP2ZHrmkx6dXff9CWdWhja9tSRKu1z//LQjR4+BBGcE9lCkp+tliuX9F
LR1sZmfW8vOP11q3qesZx0bi1j5YS2B16ECjCx7caEQ7QyXIqMCOi6+zQtXiz8KK4nVqpW3PSFsz
bnXXz/vbg2k46S6t69UGalUXQB3wx7ySg1AmktDpKNYxEc1ie96dfkh73YK/h5b/v7Bx+YrEUf8w
nmH2EqdgcoIHLzQDuokKyeWQPgtm6i1OBPG4ND9y137RqxvTJm07HCUCxDMaIq0LB2OklguWdYA6
D6V9e/rXvd/UXOk+kc91Pd9GTuDtW6mjKhxbRDQeZsQO57Mod+nHwdvW10WLvWeclfXL6RUPIy2v
w6Py5QsIREocId+uGFEmLyay9APfy35RBTyGjm4AOG3Xp42PmtWldi2G99BguvMYH+TN6R9wZIcT
KG1+B20t25UHPyAdbOgqfeg9uP0krzLd0kKqsgAw7tB/sNThlb5uuhUXRIAF1eZwr7192DCZAiTh
K/chKiJ/W8HvPQeVTTHINP+iSKrripTvDB6u2tp2AJC8LMEGNEt+efqZ3wdph6/r8GMETy70webv
8OyBTzA5D9boS1SMJ2NfVVn2FVY/KX6JwO6QiXkLVzf+X6ysuU99wf4SrjmImv4yNr5Taf0A4oMB
qOVM3nai8XRuFuQ9mUbdN/nkvMa1qa5PP/P77+xwJXEdEli0QkL47bvnVjLQFlr7QSZkr3YylhO6
U9GyVXE7/HV6rffHyPU8gRWhlkxZHW99/78FFyzFS4ccOXgQwBnPReuvRVzkXICO7jaFmJKP8pV3
l4MHtlJ5RDRI0cL+Z+P9tmAO1mIwImeyF1p2dY19ZaIuUXu1aAfHgdOcux3asjlGRuhYzSFGhnh2
ooKKbeHyiV708iWu6bcz2yq8bOOVfXkTxQ2096qKkjs/cvz7P3pDrguUXaJKInlDUCncg0AztHPf
LIFdXMulWC6RLGsuSyu3twzgsocwEh8dvYMvwnpKSJdPYmOMpoU5+PoCsBGG92nNRNLHg7gY4c4H
NXNIMzKkQDzenJ9+QHuNG7/F+X9WJI/0EBQzHHzvYMUBpEQJdKm+ZnbcPfvayi+0lsXGjcR0FatF
fbVGneL0NwEEqfIuvViYVm8FNcvOkXJ6+uD3rCfr3e/xyBLYkEgrugd7EjpKCCoLRSeQMkUe4dra
qF9jUgXR30HF2O2qiaZVZkhkyUUBVAbR6Dm1HjUWVGav8LN9/l/8IMBHRikEjEgUxdtDwnjOBi7Z
8UnCPBs2KHwDT9A4cbE5nUTcYxAKiJhmLHpKeHHO6tzpLfF3VkFq2Q65Zrp4+hcdHKL1i9me7/so
UYMDI1i8/UG+sEYS/am7tunpnyst7Uc8jLJVsKJC331Rr8KmU3R60YP7b12U+8D2XRe4sxSH91/a
Y3HU09+4rhHDzjfIdCz+TYhqX7hlvud/MwUEV/pktcJ0hr72E06qQ/PBZpXrcTvYHGSxCnYeUcSR
/kFYbvsMa6A2aq+jKZuvOuwI0SkV0xc/bu5I9TWaXtF9iUfxr3yd1FD8Ki6nmma5i0nuJbZY6MYz
1ZlQ+iWM4K5l/g4H1J5CNJ/PgsiNH2fleZexykCD5PQXAc/+OP0mD4+4oWDm06FMqbGyY4u//Xyt
ToWiZs+uKn46tkaug5KOF99zB3obWyr1cHq9gwvFNYYPhgAJGZM2mMitAeC3mBvJJvJQebeujPEH
AeOU1vPElLEOId6dZfnMDf6HO9SYNSvj+uI5bfGuuHJhKdDpN91ed6K69Oh34+0yI57U6XbjOvW0
Q/ix/GBzHO5Qw6oOVQC5kSMohg8DmfHmHMgnxhPGM8wNc6hyzr2bMSy5rEXVzOeoj1nW1dTaVce4
HlTDJumZ+3zw8Or9D/EF+ieSW9XhheuDgFEIgD0NxK89XoBivGHKFnUPOcDynDvc7duvurddOMY9
7b4t+tsT5uDB0E3zkzfETnvTMW4VX+jrOrRHUDcW8bdRrbZIwHqR/7xLAPqlDzXyIMFWMFXzf7Ya
FdCdDXifEBT1jXioUJCNNmHRoiuCO2gOnNm4XUSaVs1IBpG+V7a4atEpwsEp1xMT0zkprbUCjUW8
H/u8H/DqjMHZbyBLWeGTGhGdfk5A2WefyK/RRpxQyO7lGUYhJr86vWffnREqc99Rim3rCWrXgwRU
AtmLgxiAktsWjEbTYHTPmC0izSOX6hcdFfPBR1s3x++Bhb3POE1Im/8ZwttBYElbeOTYzuV7MU7d
Z4R7q0fje+EHqxwm1pzFdRmKamljhujZa2j/7SxWSMkkIM/zPUgNLLtpGV41WoXQaJjEBIzvrqwc
wUe83qO7sJJ3CKV7F140px8kmQeJ9fo7qCcdsDE2rRdfHsSgKVVob2L7sA99PT7rOovPCxzI9wWe
i8OZhVsRjvRltU+Huv7oHazb/+BVS3pSLn0Cj+Lin57Wb+/ARiWwrGK72EOqXQWrk+UuR1NpN667
cILdcQXYx2PvpulOgEreZDRkPp3eX+9j4lrZKDYXnTNNT/btd2AebxKXftx+mW00tcCFoosHAffK
D5CrPr3Wkb0swbYJbk0AvQSFt2sNY9l72M/zzReIigiuTu6tMsHsnIfJGL6A7sfX4Y+X5ON6qDeS
Rxl1eMUkbTRVUR5F+1ZjgqSH9houIfj6HoCZI/E8Ob3csW2NKjR1EvkBcf+wBdyIdO6YikX70c24
UKe0IdIFhJFpSs8Rn+i3MAdQ/piT6iYMmBLMpkNduql/fvBDDlMj9rUm8tOPFhxiLry375rWJc+I
Gcs+YkRM3CDBRrAXlZ6fMBURnU7N7KKszPgI8HGW4ybP2LtePcSGJwwwZHaTFqZ4lGA5go1n2vgW
e2/MFXAclj9RPp3F7vQvfpfR8Isd4bn0zUnBXSMO0t1BT8AemjDfI0Url6tx8iazh200pV81nrrL
WY2vmvo+tcANN5SAMt66JW3us8U4VvgLtJ2taVzCvgAX7TeLa50xk3HUtrH9UCKyT0ac7JMYJ5C7
BSzVcF/bHpIJvkAsqt3kQe+ry7LQDdAhEMGInJ5+wCO7nwKKnI3utOtS+B18kbkUcG/beI905qKA
U+McrEOvfXYWacrbjqnD36dXPBLbXD4+gk3EFiUPmxeTm0h64Va6H2d/2GLx5ABZ9eJ9UhTxeaVk
e9OqEMvJKkyeT6985BJxFbKrhFbuEO6vt8/aZjYGWXWc7Gl0o8Uf4QGlQYf42ec/X8eT5MAaJp4i
DX67jnKA69u4lexTZaarDh7kxp7Tj+6II2dpba6RShG96GodfDkA12rs/TTdd0aX3n1k0bHYjcCR
HmUomT1OeEfiL1FOwQcf0D5yQ3B0mSd5WtJ6OTwTI6YWvDkPzqsiTQ4K8R2n5QzqLjpOjhuiJTYj
ABV5A/oy6BVscj16d6df8bFNxBUhXPo/JJby4FguoHb8TpfJHh+pjB6fLC869JG3kbGtbd5Cb4VI
pTehXMaLP1553blM1Jj9r+nP24/bVFrNjRUk+8pVzS4dkQOdgZzfTFPivk5YAmLGEZbQT3wpqg/u
5nfXog+umA66YJpn1l7j27XBd4ex6Re5d2G9bUr+1udFBsgHJiL/oAp6t7swmmJkaDOrY1CgxMHu
cgBeFG0t5B6HbQllDlctRvb+Bhd01PErCXEe7Yg/TStJdtZVScAA4dPtePt8TQamfhbK22fofVxT
DaF8hRfTWbF08UXHgOKD9/n+YqQMoh7hDmZ4Syt9fQu/5TrSy7u1eeIQ3cH3Q2XEzz1J/q5drAvS
Gax9Eec8fVUg+B5ByoCaKM/LCZ2b05vqyNsG5ebRW2JwoQjEb3+HdpNUB2Gg921X+xdtB/wSCYli
qxtPrR7e4qmASvbB0787Qzy8ItXUJD+CTs5BOIwDZDQnEah91iZuBMK2X0C0jKTVZz4Z9h5RRBSs
PSf3LhvwpR986yN72adHQMeGspc08+AEI/Nc5r6M9N7A8npd5d4vumFAnx2oLTImp9/vu1uOR2V4
yfSZMtujOXPwfoXdcJ0kzt6RS528IF+HbA3q3uUdKK0U8YywhX1wes1j33SdCNnrkE07hw+4WFwy
eTiQ1mESB0WlTnaBVfr3Bj+Wi3DVogMimyfb06see63/dBIc0KxEiYNCCeOiCjRHp/ezyJVALqvF
ESkJA1q1dgSy9vRqR98repWcVzYtnJm37zXPvD6xrELvdUUY6jAd2zDGt8/jaP6hUFvcn17u2MNR
FjCUpbXGDHP989+Oaw/DLUadSqEkMeebTuJIhoqxtSvQLvigAjl2OOj1KhIUjyLssMKt7XpcNDNm
KIeB3miYDagtF8l54RUK27W5eRZLP29pbqLcePop/xlQvqnA1uaMIRRSh5F1ioPHbBBGCCVCDXuF
MnxuwDsvVblBMmdqcO0Dog41Zm4JROxajJUxbtYc3DpZ4ku5JG2MInsAn/+MfzdBxBMdwFmcLwWK
FM/gLQL5AUDg2CbwUFkglNKBRSXy7VcJuiAImxiS8GKAJQ7AQdHR8PLLIqG4wY3J+uD9vEvjeD0k
PswWgSN7pOdv11uA5Vf1HKJ+nnfdLzw88fhygvyDDOPYXjMMExkpOj5F12FI7sxUC9HofVfW3SMe
UPl11yE/FbeL/iAQv1+KXhRdOALTP0PMg++NdYKDslLqkREPYhNEndz1tUaMOh7UB1F3DXRvtxZL
KU4OSSPZ/uGApwmdhMDQensMMiSg79baeTLuvgAZH/AHlGYHtj7YzqrqtxiqNR98uvcxkeVpq6xF
FQNb/+DTKVSYUKQo/P0cmeUmq/RtWqHES9stOMsUQEQZoS9w+ji9P8msCdbIY4+Sjx8Wv6hFFuEw
r2oWtO8exDKhs+aNCjdOr7hzSjy223GAmF1aP08v/H6frokad7ptA7awzcH92pqxqmvwQbjE566+
rXSLgjt6znX65fRCx/bPWtevVRxF6j817G9hcUDsq54V8SIah3EvgSLexG703Ahe7emVjm0fXqNe
O7kCyMrBpZ1GnYhnGZp9FTUWmDa3w3s0bpJrexzRtEuLevicZl7+bexF8kojQv1paUXWvGYstGpc
Sef84FTSDagsK5/dPZJSy32AfiFOS9TRfx5jKBDJRQ0nhXThEKc2JJ62PBQV9oleGix2HUBIlykt
xz+OMqzD/Uk5IR0C2sEeoaW7mKXy3D0Jtvnu6aW4hlzUUDmKX6c/3fsoTToAQ1MCBWRWbw5SIE9H
+JxzLvfcHdYuEHZ+zizT+bJAwVjTouKDL3Xk2NlklwQa11PvKzQmPitMnEgDgTz/hoxSstV0VTdM
5/pvMDTyC8QG+y3Qso+mUEeOA01KhmHMKIFiHJbfZYwBIdZp3j7yC9hYFmOuucvSbT+a+OLPXyod
Spf6iAaiPvx8UWIN/9Av91CImWeFvjUjSD0APtUD8isWVoanFzwSQHksA3CSyxadtoOrwrfQqaqq
hJhihyg8D85V7+B36sfKQf4Ez+RJDh8seWzjMFinF8yQkZrzYONQmYw1Km1q7w8of4fgaK+1hMIg
vFIjO5P6H8SYY58P1APtd5f8lYvx7fWOTvciZlWrPZNTAAfAMJAkW7BJGc3P0y/zSIBmUEs5zcCS
fEscBpNunupKDGq/lI7/Yg/RsDXOVH5wxI8dBHQ/HFpP/gobkG+fxwWpVcJbImm1sufaz60vGBQU
23Ao6Yw4rWw3yEN+L91m+iBbPrJX5BqjDZmydoxzEKzR1E9xDSQ5t0H/FmeQYd0vbem/SBuktZ5g
RzRr3Xf6nR7ZLZK2AZfQivEFEPX2aRGS8KJqSCnraI1ddGEabrVfBk89AiXbGoZm/EFKcWxBpBGF
K32+I+KdbxdEqQAa90gVO3StxsI8Hq5kIYMr3JKyc99pn08/3zs8BtMY2oPAY5jZEmIOcV4iaWYn
9nu1R+an2zhhgtwNUh3beBwhJ0zkA2dDrBDfGDRimeXQ3JYr1WfkLCPzELXjBy/8yJUs6WAwLeLC
ol1z8JU9RA2zsq/UHj9qKOyqiVZXkxZX0Wb0q/MWHsMlLvTZQ5DVzg36aOKjqdmRAwtAhW4NJYDR
6hDsp4PFBHHfSPx5xuAiZqq+n+qm3UV1GX7wsEe2NDkr1+U6eQR1tv75b5kOWoLKQT1R7pPciGuo
Jsi09r37paT2eZ29ZL7t1CAuTn/yI28YiB3jCupBgq46eMOd73iDNzl6XwjUhZE59/sFswr0XCi6
/IAZMCKDd2HX2dUGwXjv2tNj1H/w5JonO0jcuU1B9jiMxNbx/dsnR4cyQcaPoge0ZvgtblcH8CGS
y5+fJpA0Dm3VdVwv5MH9UmYjmnylTdkbeMww0I+7KCu85UUKL08VTHxPv9tje8cn+AJbIa80zsHl
ggvziKcts6/GsvNfk6XdfaAb666EgPDBPXZkqXXgL9eKnmhxmACh5xdajc70XtAY36D8OuGm2SHq
HMoIQfXTz3UkKpF7gMdZyw5FavD2c/lpsgyq4tLMgas/+QOV3BksQKyfFMYSeM/6JvhgySPPR7uW
uopDyJV2OMmBF5Nwmxm5h8ElbprSqegmtuj5uWidnn66IyeCxh2xZs2OwVofXGltjNNckAR4T9kr
VsdBf2Mk+bHhV8YLRG81TN8sNbrnI8oGlJWz83D6BxyJAzDlDP1DTgNziIM6co4zr4iDCoIlEG8L
krxawXAI4CC+IScbrSIQPOkGepapPzghR3rGRFuITkCvKYRo0bz9tDCZ67Yuo4wsyPFmyIIB0nPC
xRJqwR8cRzHLoNgXR+ndKO1kwyRb7swSmVfdee7u9Hs4EhVcgIjIRHJWaSAffIh0sgSVtEivASjY
r+yMfFNlifP59CpHMpg3q6i3TzygStQj2Z9eOyIJttKfNF4kYXDWmbz8wpzkfzg7zx23kbRtHxEB
5vBXWWp3T9vjMPYfwpOYySpm8ujfq3o+4LMoQUTvYrGzQC+2VMUKT7jDpzkR9aVLyjVQ973PzMPi
cZLopXHrXQ9sl0A7A6jrTwPEMPtpqhFz+BxEjvE7rd/8RzvqCAN6Ru6NKzHbnbMEF4Mwhhqqahiq
v//yzqStZrpIVaZPCEHUJ79szGOaGhhpRMna+33bTQtIZAl0CSk8bl5/8Q3bgb9Z2G88eXVu4/AC
HwcroaQoMN3oRNeKM5aCXXiI8K7EbHgseeZPUkI7nvGzhld0ePy1b68ukJS0l1RTgD21jIoJerI5
nIriKSXsl/iW1lOyZYmMj5Nwht+6tlzj+tyutkUSxWUJXQNc+xLtATcqcnQtxSc3HotjmevJXjpF
swPwn69M7nZHWYD6OCsKgEZwvNhR+Ma2WB9Bbktd2fyMjaRE25Mjiq5P2cI8j81ip08BOoqPF/XO
FBWgkBecWgLQosV70LuiSzG3DS+IViGZSqmreMaSqqy2IssAPjwe7fbAquqMQ7YGhtvjnrzevhbM
VbxQwNsideu/5Mii7UPRYWCD8zh6ulPXtVtTKOQ6Je7wr8eD305V9QtpzjJfzySIuB68gubhDZhi
XpykoKqXd5PS/sxf8iiRK9HD7fWnEhuQBFQUFVJoEZkBkELFDpOgSxtKaqZObh4H4Cv7d09IwT+4
9AkBTZ7Y6wkNnomeL57qlwnz99dBIOhGhz/Y99hUvn+fOA4vmk6VxlMUj8XieYmXC9BO0wWRofIQ
zwWa1KiAQ1TO1tp/d74TOZPCz3OOeEQXWzIdSg0bAau/TJ2X/MT7K38tUy3fafOcruzH+0Mhque7
qmnuL1YQhxCho3bVI9NZja9IipQns7LLPfLiazhoQ+3t60CZTNuiZKerxqK5BHlA7dXjwQ37i2zb
zkXJ0umxOR3D3ytbOt/1OjSOUQyqbVMXFDHciCdlJwpzOJk5ZjTcqgKrWkx5H++h20vVgcahkDaE
1d5NN8FveiwNg2JAD2EojqjO1nuZBfjDBD5XAFrf+8fj3d5zvCSkhIRojEgkcr1nixqvOjPFgQux
A2Q1zCnae12YXWLEZFDiGI9IhNrnx2PemaMKBhUDSt3kziIw6oB5lDn6nBcLNd8/NEDNX0cZI6CJ
HMTBaDDPezzenV1FVBDA5YUqqjgZ13NsgxFtnSLpLg2i0ZcSceQzJf355HmNcfwfhgLSDiiCNPuG
ZjLkQkjQdS3mvbl8aZ0oPFtahC+oHvb/w1BcM6qMDxiR4s31rHAE71C+StvL2CfNq68ZwZFY1/hM
jcNfWcA7m8Sj7gyEiNqUBy/7eqgElQ2hS49ZyRH5ea0OToOHw6sXp8NzLSfEquZqLZu+E+9Qa3Mp
VlBNhLThLiYYBU3te4VeX6phBsuyQ/Ak5CDqWNf8nGsDGmMvw9bEWzU2qGQgZ6xUzq08/Bt9FtG8
Pv6ydzYtwRcPM4gel7qO+vsvkV7X5Zgv1xVgcNR+p48t5gfxuawlmnRkORqCqJ0d5tvHg97ZuaA+
IU4r9hoHdbHwXjNRaZjt5uJZxXicMAM7JGjBnGwN/aTHQ92bn1pn8tCA8NJb1A0GrBZj3ZhqGhnY
lJZzEu5LoyzPbYxYZYzp2sp4t6EHlUYovqoVpfrmiyfZ7HoSx9ipLwEXAAr9MN0n7DNOoqw+YnuU
nBrlIIbMT7Nybu5OlGiA95lDcwO3QLSwnDQ8gy9j4ySf2U7DK4wTB8RyliOvKOr944W9kwdSolaH
h9iXdsMybk+JNoRsBc0TmFlAzdIM//Qck7PtNLTIzTQ1hiXRlPhITBbzSMpURH9mtZb94Cc1K3fv
7Y7iREE3AtADuZtCyvU2jidEzpGlmam8ySHiw/bzS9BncjrqjVGtbarbj6zOLxcGkRdJ5bKL3Md1
Otm51C+GrFxUMjK04Xfwi6wvE4rinwMXAW7MsNJsV3eZWOEW395a9AXeetiqrQst7nqqoJmMCYkl
/UKTRG69JhU/jKFO/qlKDXWZQDkYO23q/3z8ue8sMHh0QmoeU5PgenFrpankpwyYBUcG4nJ22vq/
lYXZ7PyoKVZ28r2hoHyq0JaR4BJfT9BvHBnbDuWpocqsH6U3TmfEUxAh1BHhezwrle5cB0vog7Bp
yBF8GGvLQk7EU6l09qdLBP74QDPVQci5dE45AMMTVrzAARotOGmpGFGbEOX+8fB3Zurh5srn5EVw
KB8vZoosb6GIppegQIC+IRnZDHiVbFCX61ZC0NvrAfA2sFeLkj3UvGVw0uiaRQiayUtvIy2DwhHy
grg2HQosk/CxqpPD46ndGw9SqkJ1IHtAAn89tZoqEK7Vo7hgzmKbe7McDO8YoRn9rRAc5Kea41Kt
vGV3lhOcAWcSlAOAYNe8HhMkLL6AMZ6UUW21aMnlTtm8tqjl/SWCesjfSb31YUETdVk2Mb06EovR
WkwSdSy6y0sRDKI4zlIPioOlgGDPbSkrY1tR8V255u6tKngs1W9V4g5vscUvrzU1QdHnPlXoDH+4
HaL/Ga6KCXZdrvi71II1uMP94XyFVVEP6HJ/GqOyIArC4lJLq3l250Yc2tEsIGHJ4jhozZqGwA3b
ANVl11aCJwob78DWuP6CXRn0HtbG8xkvmcgMTn1NOJptfCxM8gMqsLX/5FOs1r+UNgpP1H/8VuAS
Xs+oQ3/vsAkwXobZ93G5ds1E+66hCyUOVo9q717TYeAeG9gFUb2NxgBT7Dis0/zV6FIPYflK0QN+
+AHAsk8NBsDIvyUx4nGPj4WKyX+9cOjRgd1S0A06dj5h5/UEMwsH1tGdwrOugzpKebG3sTsVXx+P
srzWWEayTJaSyiHICnsRhOhVVcZQwa0z7l1NfxITurvbwqpdtL07VHDLyIDZVzj+LgaIsB/8cVi5
2ZY7h19AzMW/ubN4oqzFhzQ6ZJHd0bfPk5FXEV4DFuao2CbHUfeStnrelRvVZNRXboCboISrgxuO
u5xmvUfKqVbmlwNSS6yV5yIyz7gxtRTD5VgOn2unHqIDXYpyeJ2HbPAPoRaE4UEgvoIPWS6y6HkQ
9Cj2MUL/yQo88Cbg5zcRblkK3wynDMrH9W+KIzcCZSymcy6ks6miqH4a6UxvHUhHW7wisQ6CKbz1
MemiBppFR4Ff3Vpd4PaDKJQ3RTE2H5nastFkEB9pCQDj88B+2Xs+A+IQP148r/1Lx6F6JcJfRkhq
zqqmwi6nwsKHXMzZnnCMKsz+HLvDWL9mRZDD7YondGkOCETHCR6INdDZeIuFXjLRMsZhYmUzLJ8D
fgNQO+o7hs59SUB+/RtQ/08wJLH7M36D5r/uPOVf8zrOX+omXsOI3B5rmkDcWUTfPLM3sggztol6
MzgdUoOlh3GHbPYuWezh8bG+8w25FMkviMLIIpbF26BwSpAMQ3/uezE91zn0aHQ/8PnJR33joxG4
EjPc+YhKw4YQ5b96xuIjBik819KYu7PF1xs+91lFNtMVFlwurCMLN79AEDRD7CZxo95EeWvrHx/P
eBnrcl2SXRAIcp7ZtktwgysyD+32qDmzyVL8HlK7nPID5ETIN5n00A8rtaTDV7SwMGZfk6a6vUZ5
hWi0G3R/2ETLy8ROggQEcTSei8FOL7jBdJd5wPp2bDHRabQ83iWV1nyoy9Q6WEaircTBd4bnraAv
rKogqMWpTffrXYaRcWXaXQjwGm3/TdR0EOJm3QyxHNJrJz4iyRUNFJcBhe+9MTNtMKRF9PvjT3C7
CUAbQhIh3LAhPC/parFXlaMq955nL4QdymkDhN3Td5rjLPyJaWC0y6K8C1Dtcts1rvrtjoflQ0JD
DQ9sC8D36yVAm08gdTMH57E38AvSneJDKv3itTeQfpQ+oz6e7J3xaP+rtWZIGiTLHY/cbR+no3du
MonZcmVZPe6nNVS2RmikAE0kV6LIGzwNRS5mp3C5iskFcOh6ioawijDkWjxbLZWYV1zY54r8Q59o
k3sytJCxlHFFLwM8TZIQPU8J0OSx7utX8l3XR5QW6QsEP9IwXsk0761GQFvOVeQG4MrLDZgjE0DP
ntXAl+KiReNnJMTlPuz17LkQWvLumMGmYeJC0wPbCiBiERsNZeq1GEM552hMi03cwg2posndG5Ex
biYdDurjj317voC9UcEgl4eFSQh/vfKjzbpiWBNdugp/g80sTKxKYccbP90qLD/I3nGx/5rs/guy
8BgWBXiYlKfHv+H2guNyY3yg6MBTiQuvf0Ph0lcOrQa41mhUp67BUT5L4hznBiomZYTsYc799M7u
LluO7q4CEgFkplWwOFUEQg3bHyFnXMg1E0oHHKCjU/UdLol5E7wXj/rfcIhPMiyp7hKHV9Bio0Ax
RBcU/YJdQcf2GFReeUBeYE1j4/bJRwOJjepThVdtpMXMDJEJbI5MjUK41pwBe2mbsnCz7zMx9srt
fCes414GNQkfD/wBeeD1pxOhhcGo0eHm5jjzwcpw+CzdaN4IA03xehjsbToil4rOHJ7rkJFw5w3i
w+Ptc2e+JBLM0yHIpxK1CHfDXIt00QfBue266jAMzkd/mtMPIYCU3eOR7twF1El4i5XoBRfy4ppK
8sCZHdRtzj3rcfSLUheb2sIwYVv2eb3NowIu8eMhbyeHpg/hKrVgMnrmd73AyWwj2D9oSKqNhvkM
AMKBpm/IE6SydkVv4s7HVNU8ak6qc6aaONdjmdFQGBHmCudZNJO3l7LR/6E+Yvzh9hl+KWmRtwil
uFLfzFOnP8+2ln7DJNBeuZLeNs11fkiWSbhFq0Vps+iLsklatGUwoHSMJ0oCt0w5jGvVBeFwz/08
4xkxov4fFqiIKwmZYxvYUvs04loiPziDnsl/Q6lNzsVNJs39NOBmisFM3RTWTy/t3Aj7nMGKeSvC
LinOozmJ7hAYQ4mKclJjNrRJTRPjTTwCceLd4J+TzN9x/on1L3GAHYE4GrVs4oNjZz0IetgN5ncd
b7e/0MTCDNFHytvb50MaZa9+WRX47CGUsaY3ebsPYQkQEnmo6JDPLBdIVHNrwSiX51FoPnbyqItH
tqddAlD84Dbyr4/34O39jKixuiLpjFg80YvvUVqVybKzWkkjwiPe85/moR1PNEmKQzMB7tXHcFwJ
Qm73PWEvlBl2PP+EFHu9FzXNxgLbzVB2xeFxl9S02PTScTc6xJP9e6cHdor4CiYZuBaqWddDYXZZ
lLFW5OdRTuZXG0OLaNdmfjNuQ8/sxqPoRwDLc81tujLybViprmceeiCl1O2XSNYiiIq6xkfj7CIL
NEJUj3SgKFqEpwt95Ozg2wmGkrLH2nXmhju8e97wz9EmoJ3JMi8zqUizZE2ZbTw7fWEh1u17e9Li
EUjDhBVL7s8fS0X7fjzone8a0J2gy0Ydln8uFrsDN91UFjbVnjnG8tSX8AZPulnF6GU37390KWfz
uFOepA9O7e76yyYRhhCT0fRnXerO3m1wEie8CTZzaq3Vem7OCG8gsB6PcwnwANjN9VAeOs7TWMXt
WQC8xGIzl3sMAIeXMdKNS5nmGTar2RrA9GYxFRpFFTLoIwLvX8amHjU7m+Zec27DCCX8OZHOiyen
QCCqJqIvj7/cTaSI7BJ8VKBLoEsVquB6hsmUpnONV8u5a4Zgj6ls9lIMIthE6JbtJ6iLuykjdvS7
Unl4S3vl7b19nVQGBuQSmrjNZn37+y+ZYJaAkcIBSZ4rC3o8IvnB0S6HHA3quY5/gzGWbydaUDa/
AL/xHVbF0sRpJF1Dj90uuvrU1PRpJag+2+JFzoIKg2XfqM/FbCE90XYOZgj4hG9ydG4/P15ztUGv
XkIFPAyokNIhJwdZouo7x0R9s2rrszNZwFpL3DTTDSJ+GWar3CwHO5ahsXJC740JwJw4h/4aycgi
nIpsZDVqN5Rn2TgiPonCiMcvbq3hd11R4/jkeVn/3h4Q6Q4ZIEGrQ9EWIc/FmoZePmpZ50iqVF31
jwufauvOkftl6hD2eLykt9VRxuLhZCMTWaks63ofizQJXafooHLzhdOORq0o82ib121D/VELJ+Nk
xWZQ7H0hgi+OXglnH2eJ2XzScDYN001jyao9PP5VdxadsBIQFhB4SoZLzTEUXNoW0+vinGL19g18
Yv+DRD/WNmD4+iM1/6h5/2emIkuaSQtXdd4Wn1mUs+NplVWcu7yQDY3q0Uh2MX5t84/QzuyvVouR
5EqE+caYXOxn9hS0YxgUbOnl2dGzwUocWhDnOZd54W1mDk4itg4ehhOSKaoFYca5mOKLZeFe9NF1
y3Q4SIdKz8skTTR0Wmcaqr8MfHesrXCMNnrzXkzx++lcyiFIXepBtx/iIECIDlewwdnEAhOzz7o3
jvVJzq5oV5KgO99OSeUSQ9DLQJFAPQ2/XExxZTVeOcociG6VnErNMU+ZVo97UzhfhB+nK6V0lVIt
1pDapw0NhO8GfHVxD4uiqAyRpM1Zp9V3yca2eSq9aa1H46hjsBgGqh84Cp40XuqlQGIdB0hXzXI4
Y8TSe2dKAiUaxzqGIwfpe/S7Qw1gv7sbNXwTPkvkVI1LRKyGxrSFOev3bMZ85JV64RB+HYw4iH9L
bRzhpp0TlBa9UK2LcP/LiMu3GN+OAps2rDTdszOM3OlwQ3104ieZW3snycL2COSeHl+gxMs3ZV1K
WIGgD8xTIuzewCBaeM4mm/PJ+4jqrY4eT5gH84+2wr0WX0yMvv4sNUOP90Vo2uIlDowk2ed0bYZt
0uATtMt9OY9fc9tGYCYxzf5fHCmK6WUujbZ7yqdYs1CxteLZSDZTXJbapQ4kGkMbw0RXI9sA8XCC
F3QQQ3872hPGRI8viJtQEYE4oADwg6lMoGCyqJGYjaYrFVLmi8tw8aeGQXvj7QvfH9L2gxidNFKS
Q7n+MqdF0fASegkSDI9/w52XD0Yt1wXbnbxmmYsCrWEdyHvOLXq/46kR5oiDeBQn+RYOT/PP49Fu
ZqxQy1RLVKdeCdMs9jk0dsTPaJ8jgOmm1XSozMFWrnrA0nH6G5Psn1ZGaWfstLguxI4utCH/ffwT
7kwYnDgzhS7tkvyov/9ysrWhzsFHT5Lqxlh+s+B4fKuxwsGMFcOX/2EoIJqQhQgr6FxeDxWUhTe5
SVmfMa+twn6LLZsndgnGcc0fY5129nubChDoSPHBCym9Q3dZJBo6mYoc4vIZl7rmuagxqYNye86N
unvGCxZ5p8x0Vq7/2xhZ4XLYPury52ZZfFE7RfQIsyzcauup7HZm15r11tXs4ksfNdq2divs5jEa
+/nOpVVkNqUNzsNKSfVWy9J16QB7Lsi60n72cOO+JHRf8dls14KLm6fgbSiPIJXWK4r4i6egTuOw
QcbDPTWxJn/aTTDXe+w/s1ezaK1zYc39yrVwd0BeHqVDD75k2d6zqriha6C5J9ee/wxR5H4ecBHb
Gf78d2HqyZfHK3kbgwOn5tWhYMo3pEKj3qZfDgSGOTO2l559qnQt+2h0jv7d7oho9mlWugg6lmWF
f3M6tOHZ1LzW2OghOlk7LHHN/eOfcnM0FdIfBAEKmoRNyJRd/5Kga+jEJbivDnMD596K9aPpNOWx
B1JzfvdQjmJ5qbam2rmLo4kTLt72yEqeRppzFQWiOLfc3zGe9syfJrLV9evj8W4uPko7SvdHEYHw
NvAXmyil+TmNutYd3dQd9k3hxn9OLd5SVJnqY2wLeNt+Gz3ZtkhWcizzJrZg5+IyAJaHWi4aA4uh
83L2a/Rt2mPsNUhAcm9Q+BjwYdasUOwxeBM72K7o+xhee4iFgYOmDOkA5pgxYpWTnN2uwl3ORkyU
PnuxQw8P8bBCVOccwWdSs0Bigdp3zkdHDNFZH3A+zMPafLGN1Fu5bW6OhpoLdlfQz+lGk81c75AE
0EdkY4J4ZLXcp1hKec4rPd2muEMcsDlLVrbJDemAEAihC59XS7EiqSZdD0g44JaDSJtjZNuxOExl
FdMRtsIuR+JynqUZ/T4i4tldai/Mot860Pc5sQLYkA8+7h3652CMfe2I2SbFto2GnpK9ltu9hQlX
UZ1LekWxRykC0F9yFsdGQzvYaceuPjb4N1yMZjI3dR3Xm0YmuL0Trf0sKQLv9XmwnscqJM1E9WHX
ShR+C5GmR6PT/Z1hRzhUxXH6EVtu+9A4jtw1c5WdkfvPPuBJiDUoEspfglaYh0w62Y6yq3ESceNu
HMxWDyAgtBMmwtPK/lU5y83suOD5BmQ0lAkWX8Dw0RCqtPpYRF65g22Vf3hzEa9Ebe7CrGufR98R
O73t2g/EUvHKDri5k9TiUnCCDkvH/OYNz2qjNLQxbo5FNYE/lYl/jGs5b3vXWsukbu8IkKZ0BSwC
BpKBpTa0AeVvFK6VnmWhB3W/M7LUCw+DU4/pwZqrsHrxTTe1foRRXM4g6ikArhWhb15zD+kR3hzO
FlEE/3m92ImTDXpO2/8ss3x8iqOq2eIm2jw7QyEvjctB19p5Pj2+G+8OyoRBkKlrf4lGGBCNrX03
ys5BbbZ9soVX66RbS2/jmN0n5/mvzDSLNNuWmV03awLkNx8YLSB2l2qPAAFGnvJ6ytNQC7My9PCk
DciBdQ72JkXvZXsqTdnKVr4diloiPTyuEleRmBZbOSadcZNiCk5V4+YniojmRwQ1PKAPybh/vKY3
F6WiIvGSKoCJ4yGocj2raMIVWffC4MTPafYRavUnvzfdp9mcvtaZma20d+4Nh24DPTQiEx2O4vVw
2VjhwRRDM8kpp+51JQeUo6d20mKsszThrYG+3hgsv9wKMBBoZdFEI4bnX8CxrgeE+qaHtjVoH+zR
RlMzlJUcPhQ40mSHuOt9SQGx8KJiQ0Etqje1p4vyDzyAB/2Y4RrpPvmDrSMqi4EJ+rIpDYQDQWw3
fxekpf+SVGLdms4OAOaZBDbd227mTkcHaMDc7PCjyj6MQ6a7B2MUWbwJMASQ27AdxwkzrDkctZcA
MvMrIiV2d0onOIxbVLnpedghKIeTlwpn3M2glKNj0oZeQRJeGLO1BvpYXCiwDIF6qG4bgEwFM1o8
DL2DFT21n+iDnlvhsa7rr33ruJ+tcPS2ng2HLu09YJpTv1b5WpxoJc0EmAtAAToqaAkvFTINcsi3
yjJqZRG6GrrxE8aNBjGuNc9GbA8npe1xeLzj74yJJid3tKU2PhC56x2BgXIinNmXH8bId09RgnxB
2Qn/qU7tCf3uKNuBJlutG6slvNqH1DW5PJCCoMCH/N5iibtBOVDn9vwkGglelx6e9anv/dnEvKfN
K1ppxhT/XdXh8IfMNAun5arJ7S0S4u6nCN9jRB1SuPdbKd2m2Uzohr7YUpb1ISxiz3uOROR/deba
jL5VaaHlLdcxADWE0/PYwru8iCf5WrWsh9gEEZ7LL0hntemun1rP/6zjwFvupF614qPli9n4Wg9V
X3zwsBTLqKyEU1Ztyxx8NRLmc9CxHZWEfIRMYI2jBaYPA0jKTxT40PDY6tIVYHY8EYxyZ0RNWe86
XImemgZS24G6YPatF8jVbWieD2eE6Wd9n/B2/jZ2Y/93hsXbP9XsuGv9tsXVg8wsEbzaZ2DE377F
9XcPaJc0I+TUJ9HV0ydHzNUfrdnVT65FOzNQYnaP99niEud9oi+jknkl1QXXbbHPCgslIHMU6UvV
6NGhstP8aZ5jSA416mvvHIpOHacI+WLyTmrpi2h3zkJZwqYNP0gywd/1eoQ158bt93wc11gNb8Xo
XzcyWA/ECtjHHCIU8ZfBR0scp6PKIJ50W7YB2IcyzI9hPBqfOrsV+idUVbw/hsY3I2htwjAOItVK
fYeEZlHtkskW2aaeK996SePBOwgdwtuGGNkzD61b+NnJmiqZrRz5m/tNoShQ8uO0w4244fzPUUX9
V/bWk6zs6TsYAnHpewvrd93K91RDzP1klj+1tBYrhR218L8uFhmjomFQfIAgBops8WHKrHGLoeTU
g17pnwZsfp+H1pUr01tEvsryiioAsuB8eqzplpEJ75EbV3E5PGW+7PeFXc07b9b+lCIvToZw2teo
S5LDlMyQLD2Rrmy+23OlgN2kFexyBW5aFHbSCbfaYDb7J3uYJ8Q48I3e9pnvHNGbjQ5lXblrpch7
81VSQcpGVHVb1S/6pRAxTuVcaSVxJ27wmJOb/gBCxspHSKLoXUYy15vNWLTTb3qEo08/BWv76eZo
o62jwlBKVrR7b86AZiCvD+vLeGqcud9pmetuSEz+bedgjcV9Z6q0FTjTSNww5hKo1sJkzMq8a59i
LZJYX9D40LFv3k09VJcMoObB0Pv6pRy978HormWMb2XWxf5V9yYsO3j0OroZ1yvdVEbYTm3aPsmg
Lr/KaNTkHuR1HP5uWbgmbECB2H96xlynm761+2rTBp0dIHdqhtZGPcDG54gOU3+SXdvLnd052cWv
Te0bL0tQ7YtWAYqDFpMw10iiEEBVjVmGh0M5vSAq7eneK/ruT7t09WyL0E31EWlRMzvo9jQJNIa7
uji6Y2y4264dw3d22Jk5u5mAH0NERWa/IZHoxugYstafHPzSjgVCnZveC/sXWgPD5vENfnuIQGIq
rp9y1INutLgo6qY3nInC9lPl9f+Wkkw6HCL7jc2ebhyhV389Hu8mCOL6RiqPMwtWH4WbRTITgpkb
MMdFvjE37X9H/H72nT8E0cFJrGevi8ovppiTlXrl0rFWbSXeXwDN1GRpoi8riN5khUldBfaTg6Ty
TpR2dA6y4m/sdcBUYaS0dVpZPBvC0Iatp8SA53nyNgDAxY/SH/yPtZnPR0vEayoiy9Lm2w/jXcMB
iPDAQWPtep8XdIWrSWjWkx354yUlxN9UJoLfg5slnwdDDt9IuV99t3Z+iwkRP4SJ43x5/EVu7xRe
KLr8ADnQFWR5rn8C65DmuK+7T6Hs5n2M7cs56gZ/H43JvPJe3Pn44DjegL8IZ/H5r4eKnN63I4Pk
xgozyj0Iep46e0y3UqCEoaO+/8PXMI59PL/bHQ44BjA/9THq/0T814NWQTwEM7fcUxEYNaKvxs9p
CpMXG6b0aUpSa6UAeGeOsMxULQalt9sGUg27LBwhSCDZ7aRPTdjbmwS0EdpyuTzMnfN3GXC+3jdF
QiNCfOhtaAWyvkuvd7NAS8CdIDcl/J+nH8su841dA5PpTxHHQrzCVXDe2XRQVq0AUghqlAYYoAa1
rX55C2d/dPreneRTkvX5n7ig+MVOq1vxHKRp1xyCsJ9+vHeWvHwKPqFzWSmR3esRvVFr8mkMsZLs
ZfVsNrN+okNRf0NXskOL0VoTl39jO//6CKkpkpVSLMCwEEmuxeHMCl8a1PubJ/5HFYVxy24L9IoH
7YelpbbYwGeE3Fel3vgqs8yxNxpSicGxLrzhi5+bUYa0Am51p9YHWgA7HUk2OXXGN142452sL/U5
QJggnoWKF/i2ZdOQGLc3qwLnzwhAfUSqbyTtLvJhOJyrGv+tjYsy6Rd3Ftp2MLv527s/DSB6Kt4A
EUhzloGR75SUwbiunjQvGoz92Gppvws6EcTP41Dp+xRb9PDdmx5JW3J4BmRfAOy73g7KdLsIPQcD
symvvo4DuVVi9e6PJDFDfZP4WvPp8SSXFyVRg4fmmwKjqmr2MiRqbJdAwdSmJ0XJPeU0+g91AGqz
y5v5+Hio5Z2lhnpzWELHCjDUEmInwsBs0CkZnwZhWHtp29W2mgL9GJXRXzPlz5U7697MiPIgzwFn
Vx3/66VUUJLBghH/VCK2GW9riPjdbojt9ocjkvcKfXq00NT8QHwrXAGKPdej9cGU2D4I72M+zgMe
AMW3AYLwrkfK70PWd/bK47+MZBmOo6H4Fmi+Iwq+GI7wDzfVXtbHodPql6hJYzDEujwQJZS0ZXDa
GV2Kq0Zp50cvCKfN40/5lpf+eouo8QFMQzGigowl7+Ki9IncBsC18lgZQwz3NrWC4qXt/KDdgDPL
YY6ZiTiOAkPNTVSWFq0+DSmjUwH36XdFTotRuRRltpGi8GHjNObw0Tcy/5vU6sbchCi+/q43gVZu
y0IbaW1DSfS3GGfn+yhF2xTknhx/DlUx7acIJcFt7Iniy+NJXq8xGjZKjhKdbjA7KGARylx/0tLI
W9Onz3WYRjc7hWZhXiZtSPcW5Zx2N2iaQPotKY/l5IjvUaavaZMv4HX//QCKW299MALLpRq658gg
ykAWHiyqHIfShOObGrP+KQZbvMOPeX4eTd/5rTWL/lwbTbSX4El3qauJlWjjOuP/74fQwSQ3U6w9
KhXXK1HIuNOC2dcPbhvS6KcmhmJlhF5vJ5vuEgpDvsrOiw6wR+yVS0OF6v9/o3FTqCIqcRW1YNWk
WObDMzbgoCli85h5bvQ5C+fwQ0NCs7Kfr++Kt1EQD+Ihpj9AlPP2JX559/OkmvXOnq2jm0/Bru+r
4mxMZr0L0nCt5HN9C/6/oQjbyE/oSt8YCoVAtiovtq1j4nXmb4nW8nbVxvg9jEb/MM/hWqR4MzU6
A+Rc4CDhLqPvtUg6fa1vg5pa3rHum/RlTJN/EVNunwdKLdvH52XRtWVqaij6WMgFcTNBdb3eJobT
TJR9O/MoUTL9nXcshYTuzScrs2oKwiCadbvsT2Zfa4hpzN4pL92atqhW731rgi3vI3v6+DcturRv
v4l4SXk0ADqierhIBZ2IuAI/RvNYO237OndduDM039+gmWAc9Tb9OytigQttV38NK8PdRE7sP+t+
kn12S2ymnNgMD7WfugdZwpDFstU5Ty5W8KaXJi9eG4ij1Ns/UuwET06MsFUyIGxdw7Y89pFfQGhW
1pUIIuxLt5MfH0/uZiuh5UoZFqgKsZGyELle7zDxrdJvLfMI28agGtiA1zOHD/CM8S3gvV+5Ba6T
gP+WkjgB0BE5gAKOXw9XufMIudmyjvNk66TVhvnEEyW3GRzTS5vLLNmkgvvx8SSXdw+bikPCUwcd
gP+6lDfLYvgm0Feso+B8XmIDVExqxeHG88T0u24l2lPczOY51Jq1btfy/qfECNMBPgmXqCLIL5bX
csIaDOwUnXKSoh3Yxf5gpdgTojnlbFzR/ygqvTw0ridPWWetaULfflwSgrdmG/1EsqDF6L1wyhoc
W3aaAxyhReVV+8qx4ufMJ05DEWyt6r0Yj9adcm1Q8QsVaTh3i4giH22kbiIBF8kSqKAchkwjNitI
Xf0AveVxRmWV3KE/Pf68t8NS+6MaRBTDpoIvd72pai9B1NmtjVMRWhomk76+xbv9b1sO4yGZozWQ
1+KbMkuGoyjEVIntieqvh4NW0UU2itYnnM/qXRN43T6reuubVSbxD0cL2lM2+u6OldY3BV/8/Hi2
i838NjxKdYp+Dz+Yptn18C5+VN2ExsEp52G/dJmHnXiiDUcp0t+SotX3eZJ9V3TJw+NxF0dXjUuN
Ql0UPAVKxeV63KjUk6CJbOOUyzD55mN7ubWzIXpFcM08zhYBFm3mYiVGvTsopDoAgxBbCaGuBzUT
dPj8oDBPY+1YB61wfYR1eA7sJob4T0K3k61RrFwXdz4wii1I5ZJUw7tYIsgj0MXuXNjmKQbMdsR2
MdykhiGPVoqcg0t6tQ3CrjmFVeXs4AKZ/z5e6NvtTGvCsMjnYaFB7lnMeUBv1kxmzznVOfSvvHOK
rekN6dGPnXQz6/H77AlRBoTDw25GvcNSxdWlLsqUmFY2yMw9pf7ob93K919iQCPlZpaIXm7fPzmk
cKhUYHekVF+uPygqRqU29517ytjDJ6yZ6xdzUBDJwR7+j70za67byPL8V6nwO9zYl4muegDuTl6S
IiVL9gtCpQV7Yl8//fyS8nTrghreYT9PVNguh0wmcj95zn/5o2Dj7F9vb8Vx+NE7yITQOShsg1Jc
Ldu6XCaCtcQ5LGTJ/To1lttqHIsnvQwbX280Y9/EttjruYmZHMjI/cwl6Ke8XfdD0S23aagPj22K
uzsvovLBqETx0DmwUqikxQEv1CIJGpXYaAyjsXhbTCmnhhoSKgz8EzDImktNwnkwyjC1D442Fg9W
X1iBoSEKXDdIcr4+UC+PFY5tirGmyp0FPU+/nJhlCDXROgNW36WbHjwdDo4G7OVhbG2gDlB+gzJP
3F1SIxX5esur6PK5k9DmJHgUbDlL47Jlu+WWjN3SOWDcYn1aPD7Ar40azRqhae9fb+sXe8v8uS05
Cj8F6dUQ5ziHd87BiTRcvx1o8bPT2ycb1kLQmINz5WpaSWmw/CQVXrJQ0PqB+LjW3kyWqrdDqvwH
rqb+UamGB6H12UZv4+792Hjx19pLb/S+so4DgiU+ps0UkGTypMuU+krw9WKgQZaD+CaA57a0X0j7
OQPW1yoU5cPkKHaQNoN1ghl6jr3WeHp9mF+2BMeTiBl9Beo0nC6XwwzUDf4zsftx9pBuUNJF2Y6V
ox+TTLevrNv1jBpSqwLICoMri2LrA6V3u6WshacddbsubkQXf1bc6muST8WjVqjzlath3TFa48Z9
5j0iY8b767Jjfe+EikgM82hLZYqm9dJbT2AQqSyNtnt9DNdXH02RW6WGLFFnFKBWS3Vo5mZwJhZG
orazX82dLdfEEhRdqG3j2fh3U5jO214DXAC0SbbclPlyavOr09maU8q4ZmsdY/T/dzrVxg0+piJI
7CbZdgvZttf7uL5pZXuU1qSCJ8czooWXw9nmWAwIclPHyG3rTY/wTKBOgBU3Sm+rgWHbyt2gIImv
ToW3wAkc2K+vf8Evlg/Na5QUiY+hWK5C5LKorN5zR+uIi5uyE0Ojb4dO04+qV9VBHTn1lftI/r6f
chHPI0x3kVWR6/WFOoYaCqcfJov24np6V6gtCithgxXY6936xTol2QIgHxQCMOi1RoApKt3OyPEc
y6n8oDbjcIvo3fxtSBz3WoL9VyP4c1OrEbTR+K26LLGPqeFGNw0wzEcTOkJArT7cxWyXP97eNd4Z
dI4jjLfkaguSXYLc14zQVmpyVnlXFncON9VGci/eeIzJ5UkSHWQa+EhaW92JqTqK0AU4cXTDIUv9
0I7cIKJm5PiDLcSVUPdXU8Y9j8o42SoiI/nnP11NRdSaRq7GiC7hRrGPckM59zqpggwQ7Jubwv36
2cmYA1q+YS6bmmejt9Imdo5aUnzNc2O+U9Ol9quwmt48gtQFZEzB3pJPpVWn+mF029LpnSMVhPge
Vr6BTcooRQ2RLXl9Xbw8L2mKJJS8ccFDrROMWQ8rLYwM52jo/cnOpTuzO3YA4VxAcQ4qAEZsLx9e
b/PlnHmUqAHb8JzSyK6uzq+5X0y9cZfw2EWNDhJUoPhZmekRkOg15bXnp87lyUEpU1bqKWNS1lk/
rs1hQvsq15Rjag+R34IS+Irf0nDb9OMfOZpvRyW3jR3EZWNTVLWkrDX13kJudjOHsX4axqk7iCkz
D3raGkdtyR7qaQFzWecRkvauEVBBbD5Z2AMGFvzGnZ2jKKcodrS1rdT+mqWjfUaOKttWpjmeFXN0
jmIqpsNQtd7GarCzHlPnmo/dy+PSg2ZPLYvgkPf9upZVhMM0tYRDJwIHezOLJnpwzMy4kuFbZx05
lWkGRI+U9KH0ss6SG1qUW7M5RdgyesXeyfM2aJd8eEyUefbHtBjuqppChYOe2WNtJmlAPD7GwWLr
4OrhOPUUlXXs69+8ugAfgPIh1SAvZONym5Z20RKW98oRDOp0ymOkBedUWOTJeut/1BSnnVQZoGC+
2qdl1rSmVc7K0eI6voPgjrQ1IKdTNIi3+U2Th7IlrAMMJoUAcOfrDG++dE2GyEpycoYWrlKq6Ecv
blXfiVvlaLhQ9EwTeao3DiWNAqWnxEbmhst+deLB+ePgMKb0hLBZu096q90bbjLshZleu+HXJZfn
DtIEWswsWJwpVodCmI1taYUiO82GWLqtZyzR1nDLdEZW10VxtmvTCe93PUs8rHga77PdDknHw7tY
vgDGEW8z2fsx4LIuyzuE2iJQ58tl5Cjwe2I7TE9KV2LGM9nTedSnLpjaQlwhw7+IBRjmn5taxY99
PlizNbkpsmpu7zexJrZzbMQbFsS/o4g66uuzugIi/N01iB+UEeEEcu5fds2bC/L2NVKIQ19agVDK
chNlcbXVp2WGOiCi29ECRmMJx9nNitFDclAWINIIRuipJu491IXez9FQoXzDu6is8uitETUj4nBc
IyTBcofWc/mFoSMqLTXQm+EGKu7T3vo46Vr0Z06bO8/My2vSjfL3XdwStAcogx1McVdeF5ftYaoT
jfgAZJjMDGKXiqW5S0WPKotwFB/FhlrxRz2ug4XAUfiT2aY3NkZ4V6LcF/eiRGGSnZTBvdSoWc0L
gCx4QJWbnXoVOOYSwVtEI6DYWezxtz4hZFPk9TV4I7w4144zTVcOaYn136nKcv0uKnLHx8A33caa
M56nsLYDF/+Fh9iO1Zswwlvs9SX4ixUvGV/cHbI2hMHG5XhPyAiW3VjnJ6EN085t1fhUpmq7reZy
frKoaF5pbwWMe17yzC9wC8cAKvBCFW4al3CpiiE/DfZksKqyEdzK0tX+6OGkxt9jK1jgGETBkvd6
UE6o87ATrlkuvni5Meyge7gsSQrL3NRlv8Oq8QbAx/nJmZzpaQLatotwajuZef8HfzJ+NBQvD+y5
TQK7wxHorfcVzUvHRwI+UxaTVwusW+poDqslP5l9HpIoat271q6SE8CJa2aAL+JKAg/Qf0RcFFP4
36qpaoCaP0xecVLqmEMFpsaHocRzQnGR/UP6LdD7JLsmc/wibwQiD3w6dWTwNJwaL8B5mgqgWPPa
01Q6bqCmyDm2cNwhR8UlcCqBWEsB31DtvXw7GEa/RwbHfQdF3ProDObVsuz6WCEKkQ5SvPPwrNF4
oVxO9+QphUBtcTooJhrDfg1I45BTVg9YbxU6JEtxlzAOx7kazD8p9Nf7uAuVw9v2GklQmaGEOEZB
Db2g1Zpzm9QqxxJuWm94052G7YBvOWV8g+7HdDM59bXE+HrmSSbxmgTCIaFbMHRXQQMWygRewtJO
nimsjQlzYGPoDUGYrioPBSoGqAwLe/96J+Vy+ukAJ2aQ6pLwRojEOMPXEgIW+rp9CIH7Nq5qhYDd
iR+UTh2Qpu/NoOwG6zCVmIMohJ5X9tSqu88t84IiXyfz8mgyreZ4ikgMzRDztMxST2XkuXu8CZEs
dfLug7AaROC55q40ugrwaZSJhJ1N6k4eoetERYpmSEzCpTi3YIU22aCFu3Rs3liYlK2woSjC8g6V
zLrVyrFap+08sRRnVEn6Q6x2hh91U3xuWnUJMm1Rjq9P4ur+e26PHAXi0LyuCUtW4XQB2meMrLk4
566TbmzG7tBMHd7ji36txvsMDL9cMCxQsMOUmbkXiDIup62P27bFdlecYbkjutwCUXuXN7mNZVdr
wvzNwHF1ab7HUA+SWNUWRxwI1CcNbuMZPGwLPsFE1dgggxNVrv1HX6Jv6MBKNzZhMWvb10dmfX/J
oQE3qjMfHnV+yFGXnwvEfFFgthdn6ieGEyQNXF2tVZJ9NnbveREYD/S0fl+ZjXdG+szwMaDWrsSN
v5gekJHcGtRliM7M1Wkmyirt0tgtzmVEqY/CeOg4fjGiJBuqi7j2uJT75sUESUcWjnPKeWvfv7mj
u85Ma1a0zDeZNZ8xxvK+i16pTz2+f4DWiEyr1PvYeU6oBpFFggSxXrEpkA7evT7+q3jlx/DLM5zi
IiHEWlQ2TUxTwY+iOMdZObtINCl3ZtKQRTDMm84rzY+vN7d+DD23h4g02Cuq8zLjeTnd3ahRLVdU
cQYQJchOpBqC+ZEdOKGp3iYKwUoHPu6v2m3ND22ZGtsyN8RHQeB0ZeH9quNcHFj/gHeUghqXH4Kn
o5bpySjOwhWf7FaUqF0t9inRwd2Njntlhf1ymf/c3OrEGXuc8iy7EOeEQvJOTHr5Z1rNy3Zgewal
GX9r+1mB14pQihvmHfJd0TVFgF/3mMSbhCxJ14vLHgsrA2k4DhwMTTXfGJEXPlEezbZK1Skbqtpe
cSU2fXmBoAJA+QCwFGhOVu1lg0Y7yuKTK85zjjBtotbJZpJJiwHxq4PqIF5vI4+2eX2FvbwvaZT0
CFUZWCK0ftloY6dVTzJMnJukru6bGKe1MLH7/Th3D6ijJ1sTtMsB//lr6ju/bBgUhkR10uN1aion
QtEAdYlzmucLeWhbP6JsNwDGsKu9VQ+ZH6ad4iNkfg2f8MtxBpLsoApJ2WT9umqyjELIHJXnOOmX
p1Spitumi8vAaQrcS82oeZdU9jVt8V81ipIHigTEJ9KP4HKcw0lLEW6pxbnIPW2Hl0r/VY09SsNj
nvw1eVZ4i4XxeOUe/eXxwcHJ+wqCinRgumx1gkeJgmspztViTVnA/Tlv2zptH1vN+o59q33ntsrH
Grr+WVu05Q9Na7sNQgfX6ikrohSRINfWzx+yCo6AJ7jZPJP01xtE6nF2V57q3kJSoBqTB0DbWRdE
tbp8Lszc2gFBivdO4s1MSVkew7CsdpR941sm7lrK5RfzAnYaJgb7jvt0zTCobEqsvV3E5wK7l8Du
3XnjWI2x1RqjQHFRm3eox5hXDtMXa5+IQyrnA+SQIl7rnR4qVVRkeNmc2yGOsN4CSu6rfal2Pvd7
cac02rgbrMjb5Y5XPr6+4V90mLYBAsm8KK9h9JEulwRhRdTyuIzPieMUT65aQg9DJv2Yi/FTAljh
bsnyK6f5qkkJSoDjTmYYWBDH2hqFVE1tZox5Le4rfLuSfRNCfct9wLalVQaUD53uQQ27Pt95ejfb
717v7+oYp3GZ+5UCJzxBJan3sr/pEhfkj5z+vqyX8obH3R+ENOmmnlrNR1pluhKQr5sjHJLCIxIF
Irlv62OtrwbbKk2re+SvfdPP8Z+jlXWbGveyA2hG4+H13q3if1DZZIc4y2SeSBKzV8dKi0L8lEaV
+ViJqty0KFC9i+rUe/96Ky87ddHKGuIEcACKkpGYj62xpFtvmIZjSfn7vlMB5E/knK9cSusF86NX
MFR4qEptW9nrn2p5ltkUhWW35mOdizzzHWt4r/Dq282uEx3KOvduCJauPXJWUe2PoUTuiHQB6LwX
3Jg5s6g6d5P5mGgqHg8JHH+7AzVtpIlzpX/r8Oa5LarX5PIBcUHrW23CpnRM4Rmj+ajivRdMukiD
IkU1wkZUj7B9nrapaSO11LsZ0HRn3GflqDy9Pqnry+HHR8DClsU3dujalBM3gkTYi80oD1UfCM2u
AzzE0L83ynmDknK0s9Mm3eVoibwvkdIN9Fht3tVwSYPXv+QXI/9sCMFppJF6XVtCZa0rjQlS6zG2
I7G1+jo56S3s96UsrwnD/GJlUaCRzzyefKR35Z//tLJAwFfagurrYz+n0VHgUv5dL6J0I0aY/qE5
e4ENTfbNZwJURhL78g0DlGmdArOjvAaINlqPujbexfDsfcNTAKXkQwZKy5nqa+Tr1f0iZ5a8Il6U
MN0l0X51KuD9ZqSZ3tuPuNCBK/XS7uhNPYrbZWeelxDdiKwsgRlMqAu8PpUrNQ1XNg18We4fnmvS
/uZygMOxa9BM16zHaobrm9s1yvEmau4hcuy7OVTHTZlFydZysDyiat7vxrgYAgdzXxSqk3yrL7oO
yQgbKKoJSPSISj20UXMN0n65DljxXPpkJUEGwuqRel+Xn6mlWRxzS9pfSYmr3g3p0Fy/CRO1qb1N
aBjAgAfRpcMfRV9G1ttcA54bp1lJHCbqBvC9upLi0SD/ikXl16lykl2GHcSJMY03GTj2K69nOdP/
/Xj+0RTAVBQdcCqUQPrLfprpPOeuMblfu8T0gkQFSj/q+YwRbqk99KlSHCj3aZXv4kzmpziqvun2
JV/6jIqFAMhNiLXqemtbuTb1JMDTb+VklO5hNOzK/FK5eoj2Qx1rY+grqCws11ahXGU/d5vDjHiT
PfcMxQKsd9ltPanF3Jm1/m1pCwXqmhfb2RY9LLs+OnlTDS01fkvtnwzIiO4D4FA1vZvbIm59Uw8B
wqPFEW67kAf28fX9cXmT8kVw9ijcymy4/exodPlhzeh4Q66k6re0paLjm4Butl3rJubGaov6k5oQ
sL/pdCXJjQgA1FJeWRKN/UIKwFUQERwcK/4O3RVBtHkaP+DxN/laUcRfX+/delc9NyVDBQJLeYOu
hj3uejZcPSffUfpLjNvUY5VtYD+5+XtNT50HbCIx9mOvOdaVGX/RsgwrJfUT0B3IqLWXEYjMrg8X
PcWQEmeSAFCse6xqxy6CoYJE1qBwsbH1plPfOri8mtEMBPyAq6IkkV/O5xDiTFV4MX6oikNNXok6
K6iiPIIKWkb710f38lRnItH8kTckGRiKg7xfL9tSOMjoZt1EfmrZ4aEUBSCAvBz9udKS+3FxzPvG
TAe/RT/wSgR/eUPTNOhbbhK5cqVwyLr+3ywDCTFyVFigm+58F3lzuC14xNzrNbXC17v5oi2J3Mcw
mKhEsh3XQK42UXqwICKkm32Y/rXYU6gEQqJGiqX12it388vWbApT7BBJGNbZH5eDmmkpqfUlG2OK
uVRvfNvOCr9Nc8/zRy6uK629mEKeQpQGgMJxPkEXkMfDT+GHupjREum5HftqZKojraFc6mP8GJoU
SHIrkzhfCAueNZdnYzbdT6+P7fo6kK8hAj5Zh5KM2nVJBsnxIjcGI4z9rqQMc+cYhSH2oNMHZ1dO
HhZjTRml81ZTG/dr7OI44A8Nh9qV3bo+BXlwQ5QA+EUNksLQejnFuIwtjjc6sd87RrLv9by76Uro
XHbtCJyRlmuiEi+OB5YvWGw2D+cg2fPVjYvHidO4xQCDYTLS4s+5qB6xFTY+lELVg4WE10k0ONu+
PtgvJptGQcWSdpHpNcq9l5OtD300kdKiUTF27eNQxNM2MtJ+a+Z5eCSB3L+LbGPcWMRBh9ebfl62
P12AUi6B/JYMp6GBkqhfLeshTLiDSkONfZOQvn1S67GdNs1UzCLg3833hh1P5WHKJ/1PuyuSd0ah
9+KznWvDbYsq5OhbZTZ/sFSRaP7kFHN1m6TC/ARQ3zprTjs9NH0MpTyJrFHZt3BMp784B8fbToWQ
HHQdhLIHB6mK/seB+x9fpv8VfSsffvSh/dd/8u9fSlyskyjuVv/6r3PypSnb8nv3n/LH/us/u/yh
f91X38RT13z71p0/V+v/8uIH+f1/t7/53H2++Jet6JJuftd/Q+WBnHLePTfCl8r/8v/1D//x7fm3
vJ+rb//87UvZi07+tigpxW9//9Hx6z9/kxo9//Hzr//7z+4+F/zYU5P84/azyD6vf+Tb57b752+u
9jvFOUTTUOijzMvx+ds/xm/yTxzvd5I8kqAEc4NznANQlOQz//mb9zspEcqGKI/xU1S/2DVt2cs/
sn7nXcp7BYQCZWsqf85v/+fLLqbov6fsH6IvHspEdC0/zUL/78XIgxqqnlTIx3qDJy+KapcboRKh
rYdDP5FUG6x3nj3VN52t1SXnbDHufhqVv9v+ua3Lo+Xvtsi9ENOT7OG4u2wrmfJMJJh7bJ1Mmvka
ijgvVVUcwqGKHrJUv6Yo9qu+sealTjZIXeTbLttzJtvLhFNN27bENndAFdMvigy909oZr8Qal+fJ
j64RNnLTAl3hlbXqGu5pSsuDa9yaXug9aErb/Bv7iP69MyKh4td5GJ6b1C1nH90/3DReH9dfNQ4H
FykGQIBc0Ks5nBTYi3OtTNvMEuJgOGx5lDNVcZ/qSXlGHrR9UPXUPaZ5mH55vWl5Vq2XD48lRGgo
E8jn5eUQ65FmKNzg0zZU0uKs2wWaipRqr9xJq3TI8/BKEBQpWWQICJNXPXTyGRBr2UEZ1KbsVA5d
f+uOZUrht9afgABxeCck2fBvnLMHu+U5XSPJ97CkQz9cCRN+0WMUbKX2JfUJxL9Xr9OwQ8l0KtRp
Wyt1tlFKG4GCuCyvwNgvg4EfHTZU9j6RFsHAupQc6eWUoFMybWd1Wv6IIe6ZO7M1tJiAJKxGOPOt
iHfdYjeoAUJOeK+5eaddGfbLm/nHR5h8AucN/NYXItRUWzzQm3wEHgg2Ss1F9Icx9/ONPkbp92Qc
4g1ett7jm1cUHugcRcgksJ7X8CfXrUcF9NO8VcOUafWib9pMLebtjTB1EFGlk96LRpCLdzI3twZC
uiSU8qX4a1fV/2Cp6OSaOfdhwHMErZZK05tVjCAzS8Xw4pueXFbQhdi4v7kvJJOkWAbCHLzv5Cz+
FLfq9hjag1ZP2ynLwk3r8kht9OJtFo7Pa4GHDccbDxzKMWsUdeOAfzW1cJQvYiowWjSMKBkn5Qe0
B9SNhfrTHkxfd2UF/uIEJzVCRpD3m5S6WvXNQPd6AKfDCI5zsTNzUQbRwGmjFplx5QRfAeWfe8hK
kLl66p7S6/ByHPO6MoVEpW/7RDEd34ML99l1kdLdTAkmx4jwhGq2n1AHS/ZKPog8KJ05/aa1VXsf
tSXgdXfEgxFygpbFV9brL8aBGBWCI5UpFtR6UyzpLHGnRrdFpkM7FaMndlrZe6fR1K95HK/y33Ic
mEhpu0RYznN2zWvpBnVoy2mct+SMAsVAwUOZ3ifKcNLUCNvbHmmiFD+oKr7JlPAaUOvF6YpyhtTt
Q30NHUykAC4nYeip6mnIeG1HB6XnRQ+LbYl+4JVl9SIQId8imRe0QVmREs2qlclrnC6puu2iGCnJ
zBrwIzhFP1+iEfD8teqF/pzKu7gmbe4t8JXk+nBBZadeNhiFWWugj4YI6WzGRYDkd18H0JeoqTfc
mUhvm0Pt+UOR55/nbMqTjZZjP39QKwe1U3tUY1BdLatxBx6FIq2u9qzIqbb727zQ9OrgdUP5pe3I
BWyivhbJLs9F6vqW3g88liuMs7edFfZzEE6DkvtJ0kaIZpehluySkbrYrWO1w1dqvekEfjqx3y1T
HM63C5wRz7fjKPmMrB1wpr5w42jXSZf0oAXbo21Ty231D02jTJ6vxZabbhxRJsbGHvQ0fhBZVc43
iyhtF06OHRrb2Zvp9Wim8RetmpF1xUJ7Uvykn8uDIBWfBGLy+qeWovxT5oZTFOja1HX+iA1n8YTY
XtICiu114682T1DSqhQnp2ToDpwNlVvjxYfcJCpMHfVSEfTWmN+7CPB3VCyy6kGohoKXQ2/Xn/Mw
151AJW5Wg8qhNcBhYRyElpN+Drs2Z2rCZP7WRkVaBqmat99C/EqXbc9pqx6UCEGQY+jVyW3ae8sI
xgqc/lYxdED49WBlnp+5GazSrF9q8w75vai8qS2jLW8tp1r62bfd2cPvJqoVI78rsWBRN/1AeRtZ
20EfYHilFSul58ag6l1phj+y5bPjoIStetQhH/5lG90i/CjJ4DVVovH+jTOGFh+1Ss+cbQkyedcY
odqdYOHqd1BEnI9dVw0yp+GE6VbFc8B9xNt5SE9OpyvvXLSFtQ2OHoRPxiTcYeMiO5wh6EKwAZSw
UzN/clt0XrqmTnq/dCPvc2V7fb4HAWgj95W7kGsGG82O05DVeEjk/dx3AU564Rlpozm8mQeivKBe
cuVUM8hVUI6pmUIX6MLyxhgUNdronDf9ZppD8yGDWNGcFL22Kt9gNN/P+TKVJ1f03bw1lqzpkLA1
+/vCBOi3wa0giTakG6uPLONZD9w8itWtiCaEpHh130553baYuPXiO5f//JFTLhb7BOT+n9GMFBxq
a6FT+53eG/YuRuc8QtfRTSkJxWXyBSu6dPQzktefzRxDyGCR8bQfLkXzPWfre5s2r/KnxAau60+I
0uvbOI2X9AATv95ZLUr1T5OhKEZQu246b/SSqd02ZoeUJPoxqHKQ4C61eNMZvbnzrArZxqqyWgCd
ndq2faCCB7E26mAWqGbUpd77nanmLuVee2QhcxqMlCvzWrnrQCn1X5yojosP7eR5iu/ZffWhskt7
+hRHon03DVTD/I7jz/ULVGZZvxXiYTvFYqWzA+PYC8JZZeVnlPCPRg8gJMExM+xuTa8LPxqtAceC
iCZ3d7Vq/s2t/P+ZhN90qdLxf08lvI8/J/ln8fXnTMLzj/xIJRAC/U6tUoauMJ5+aC78SCV4zu8S
IYOpBmxNINby5vw7l6CrvyNgKcWXqfsR8kr9i//KJZDl42ayyUcBs4Vx8JZcwgrZT6gLYEba5cjv
Iz/Mb7sIRdWqrzwOc1SC0mR+sMiynRULL+Wg6CfV2FSVoUT7zoqMPoDSNVk+dDir2JukAhJQy7Nr
bMamc69BFlaPKT6LsgOKy2QYgQySU778LCurYsK1mM8q+jC80RO8NTd2HyvTRp+L+LbqRHWWpjDt
tqmN7EHo6lhvf5rGX+Q+VhEc8mNIZUiOGjRo4hpzNTROOfQOTK5pHymFYe8jI2ph89g5EOYZX4Jr
JJJ1FEd7pOoBARPmPLtorwKpzEOdXtSxIzXZ2n47OManTJ84XXIgFH+NSTHe56GHcpYYh5KcdjbA
3uunJj+83u91WC0/xITdQKKTRBeaP6tYq4LjbZHOtvZ51JX9hpK6/mASw3zF4Vi783LXLAIjjbLa
T9Rl+ktVKvGUwytUtn2nY/CheAPWH7hxO9eyCnLIfwrKwMrqYOddeBfPmf+1IkRUU1Qp3WzYgxoa
QxyuY9s8NGkjwispg/X6oyHKMyw+qQNB2XM19xqahrZZ1f1ey2lwC5jO1HYdldaPSz1a3/VsItme
dn20KbGoDP2wE2FzZf2tQl46S0afaiOMLo90wtqgXq+9BCsgMezLxQUcDTVVyt1LkMFYNwZmPGNy
DW8gt9Xl+HLokBIjYwOY7gV0BCvkRu9jtd8nXIx/pmNeJJvCmXB34VVl3fAXWUA3Nprpr9fX3Mu+
cpLJZ7eEJ/FgXe33OSmWakGuf290hTrg9KRy4GSKTTxlkIkrCZnC5dpj/2VvmVwMd8Ceo3+BOMzl
ISNKZzFHQ232tTvGh9ZrtMJPh2xE+7upvup2ieZGhmz2lWer3MeXg0w1l1wwveSf6HxcNhtRq9N6
TBP20QwMLAhRavzuIDYV7wHRJP3eaSvHC+Y+csXOI8y7xumROmkXn0AqTEWHA9y5fLTBdlmTguMR
F2RIwMN+lgUJEXaftCFqTsZQque4s95XY71zEP3fGIlnHCZ4MSc3DtNkE0GovWmaqPYRXxYbPZ2M
d2ZTt8eo07xD7U35+yzOtPtm1qt9O2ZfCieFbyyMBPkyMW51qiNBGJLBQT2gwxojLu8jhN4bP54L
66SUYZVuENGpD/GsIMM7qBVaV0WcKJ8XLwfCVY9sxqX+LqMpwuvlRkyILLRaNJ/AArR+BBzmUExZ
eNMiI7ApMU7/FFdTfNQn4zuQRe3WAXTnxxk7qktT9ylT7WVn11Z8n090XI3ih8iw7nv24zEhXD4l
7VCUvqrU4i8t8z51U2Fu2sjWbzMC+ECMtqgRUELb3DaGm7LuuwN6bMLF2VLBZHxUXXC3GSARUErp
0zClhJp6og4bvS/HTxOcpq3KMbrJrT7ZTQ43wA5JMpE8ia6KgJC1mpkEizNYVYGUJ8qyTTAiFezE
O4SK02wOPFFyAA3mqHk3YAMWD1xf3aMNl7tZPvLCy3Ab86OUnZVuwlQkeIQmSC8s5raHZ+8ht9BI
t4wxdWPsWHOrc60A6MzC51h6Y/nQVqs/M35jdauao45PmduR6DzniCrVta96kVgeEDXnAKxKa8g+
zu3IsZxjWRBvMNSZHtpi0Ox9VWLEsR+dKk3eAefk/+tCj6YPOeJ3UB9is0SJ3Z646PXeHVIe0QZI
i8a31aVLZKMILhCIi9TY/LiRYU8VYm81VJa/d5HGr9Xs0hweQwX09WbxJsgUM1gO3+h5cqhANCw3
vLFylUMsj1rOmTRMVW2D1BVfHfF4izetLvh7o6Y8tmMEQNtAYQ1lkI9cPs8To8qH1Z6op9wHSCUK
TMCHqArcYTZT0pKkgIOQ94Q4TVo9mH8admGBvdeNdt4kQ1ke0DMjFW7OTY3DBbqb7p1Z9vzqUcnU
clc3atPc8ICd2hPW6qxlFfvl+TZv2urPWhoGHDH5qcfAYL8xUIQLJT4v4hYj9n5nizTCGWPCdWuj
aXMzHy0tzR+1YjLyDW8Ky7ktFLuXXpAoQd9rUT0pTzAx8uRdYvZmt5ubrBBfEkX7tiQp+vSdt5hf
tSGZvPOUWdV9BaKiD0bTYcXZS9h5m6LLYSu11N3bYDAqFBARQ/zetYyTb+NRF23A71ZWoPbNYj3m
KXkFHuKzWwVFhua2ryZG+KngEdX5dipuGrPgIW1POSZv89K0flVb8iyKbbX93EdJpd5oJfwlFEzV
6b1jxx45FdsbkLRVrSVQ0OnVNmJCW/bkFq3ZEq8VUXQ/lUNSYCOlLdI0r+cga8nJJ0Fa9GOAE2jV
76zca1rSEcvUlD76g+O0T0OPlQIPCXVH20rQnugqy60OYTGYD4Yq6mqXGX1dbRCBmf9aymgRhz6r
lWiTYXXWB5XRc2elCYi3yhzVMvOteOY4tzrVG/2xTby9KArimD7jeX8TOYthBV6DDcWGjalvG6fI
0SN3ndbaaBPPdwxauaKKNjuLzhGHQU06cYvHJ/6Bihs+Zp6q8Aotxb2mKfZpmPKR9LWlFd+xXY2D
2vOye701x9vFU9GWZdvGX3lU2tqHEil7WHfYhAYiInEYqIPG8CRd1x5Ku4ruwwifuE2bJl4Y9G7s
be0xyW1/Rme6AasTenZQtqOxq2PT+vc8CrmR6mLaeaBvt1ofmvcT7jE3uWhMv7CSowOMCJkfw9tP
1WLwTFUi5VCZUx8G2RSSqzRj40NvYFNKQmx5xyXaHlwT2Ukx8DIf5jrMj/+bufNYlhTJ0vAT0YYW
WyAIdbXO2mApkQ4ODjjw9PNFd4/ZTG1mZjdmtamstKy8EeB+zi/NpvTOQoZF3Jns7JHfGZcWbCgh
UqzPllbrs2qG7UdFPFmGQLi61mFX3PfW/mlazSDiaB7npHK6gD5WtW/HXUj9uoiGtHYg8gi1JFDM
MYS6wkaz68ywasY+xVS0ci5TOpFMxtKdOfia7tBoX64cUqb7e2ZbiQ3lB98bx/40lb88uHIfziW1
gqm3F9F5HeYQJFM2dOMCJxjfaePjfFKTvoLf9OUBoKlws7Zwovyhco3wtTMGD3Bl5zx3G3kIl9wd
D1MV+DNeKovrs23apy1Cb4L0uY6+RtGTYbz3LYia2ni1klvnyJ3WvXMrulXRz01582/JzHUISSJQ
hMMG4UEayspoi2vOHpqDkG9cDlxc7XYWvaX8xDEWXdHaQFMFXbryGWfZcOKCsO42R15y2hQ5NkPk
f9W6TI8oYKrY7HeurKX2nvgMayAfMnzwSHFL11X3ihReHIgq9y+bL80fjqejPo6w8rgx84KRUstn
PTnd1P/WErfNtgxlE9vO6LaHpuqEnbSRrs9N3YjXqtRtpiuJF6MYprPt0vRq26B6izkR2t/26i5q
zBAtqiPD3z459Gc1KIvzWgE+jmurHhvii1qeCwscxx+K2F76zU2quZTvDRFYpwKgD/u73zyNdrRX
h1y55YepTf/kdet48Ia6OHqKIYFk57Qs1S+9S53uvJ2PJHOvj0toP3t+XyV93unjKlbvwOlrp6bI
95RRZ+8OPpVlDxW1q2dE7W3qI6b8ySSoiEbq7XQ2OfKSfEbrM26L82iF46UMVHex7JKvxB72eApn
BKgFnRxUCvB1U9uzNB/uRgF63KGte8AD1jzqXgNHkz65TIwVSmfdVkbNgbCOwY7pv06jMrfOa+cY
8b4JfGSyYiUluyObaHA2WkHS0NI8ujQEfaJatQ7GsL7ZrXxvW/02hTekaemjLq732otVmauHfbP3
C5CXc/HM/IPd/U+9RIfRKn4FuugJ3LHv5zloTkCX1aEKt/t1Kb9jUu1ZegD0XLd4rzQ51csueV/D
/d0f5sewzkVqDiYvJOV8SGrse7X6VVKOREF5UQu/Pb+5sirJg5i2m2M9xWjaxdZaLJmt5/bP3Exb
zFh2GPapPAijVAlRkWUcjHZ3cA2SWkofvXcpTX698xO3HvcHnD06I4XVTMplrz9cEf6Z5rA6j237
zfA84zLRzNH5gkkrGHkAl/KzNbvv0eDacUWeVrKXWqV+JPTH2rc/OILvOdWfhDOYaR3OTTxHM9nR
EXlP9tJ52e60v6lX/azapc481PW3Ys37vS6HAx28QVz6y4b9Zpqz0nOzriHaupiAQsdRxpxD1Wmv
1p8yn/rEB2OIZ86/NKK47QBAmkNKsIVs+ZQ6ag/SCSDx6DMBxZrA4YeV/eTUmxZGLiybYpZ+gnjh
pHuLMEQT1YJkPnVx/Z1IId7ikG6y31FlDDEz5a0Pzek5nt39q1Gmhy5aBfcroMUJCOIZwFheOTyd
OG89RYTEYr5xJr7Xm5sDxGLYwuXWpma0hE3Msbm+e8OEYkBRX5qjw02IrEHG6OdGupGumeBp/04R
nZfutXFeG2nGvbbXGHvIT7uxn7zOeCUQqAAFn2u+/MFKaEP4KBfTinklxnjtPf8p0OvJkWYGj6NJ
E+NorTpFQrwxyizc1iJeC0kylO9cNqaSk+XL5mzAhsZq8t/VZp7oMF9iexjK00bFu40fzYzSHlQ9
baw+OlON+RBomgN6ugWA1U1AZKOyV7YcuS1x15XbydmDx0Ko14VCtAd7X/YLsdZuMjOJ3tX7Uh+w
w8ts9L0PS9bbr8XR49kYTecl4BZ40QRzXhocvxlQSpMZ4Vq8lUPXvXb1vh+K1na+FlmPPyuz74PY
QOgXexgGPtE9mUeqKJgw3O7HRoHrwNXhFd9F538IbpbHFcVlbNnCT0wRLlcC9Ir7WpGCbWIzyND2
N1BZPck6Oh/Qc4zF1+YF4oYguIkcNRjGZvQp9QVBUurSPDXWYhwKe/yydetQm2fJFzWZbeqVw9Ht
BmTlvag/g8U0iJgTdhVrGz8f+E/3iIExm+BhHpqhg2+aCbVNzdL0zysu4w0WI4QBGhn6TasyebSs
53zuU7eN5scorMcUZuTPyAbrd+NBlw0jAArL9pGdOYJls81BxdVg3UI3Hf/Abq6Y+p2iTAikI6rf
2UDkAX0qC8edmu23slL3rhZDpiDPLtPcVQnODZYWKxqvU1n4DytSnGtf1eq10IrrSO6LQubsb+KC
drH44VaDm07Y90QCcLbOCbEq6pDvY3CuCzDQpPf2zYJ66/1kUjsHtF4K/zZRSkjQqoJEa2pislf6
847twgJGWJ34qx2Q+SYt90meRoMV5Olo8CEA2hpqusCBeEPWDaZ9b7ZTjpN01DyIlVM9L55GcuW7
lX1oyrl/W0xRd8d8c5YhJiCZMW4tA/bfUGnvaMvVezKkU6SBUzYnpkf6iZDYaBcSKOwe83mVT8gq
qPLZSg/Rus9TfWCLctdU50QLz3iFxmxb/A/dNsyYtSzUxcRg8LUt7rAn61IMGdxb5xxR3JKulTsy
gA0RvX1uLRXqY76vtowJL9X838ItG72BRJYgaoK7rTSL76G1jN+jeZ0vqyD/f4CeNaQNjcz5tV/z
xQ/vcmU0Z8Y6PoIGm3TFmP5n2mo3zTeE0l3TV2e2QBa2bbN06rceSR1jNdIXxitW1/wkps6ksYS/
PbfBdLVW4ltYjL+kCtR3fizkXH64koVYiCixRv90e1R5yMlpouDc9lAlNbgALct7oqUguKtA7L/C
tibV73b1PDK8lGf2cvde467jb2oYxwAQ/Rl2MIL0W4FGYbv2cM4o25pk7M/QT/EoDHUqDYsoxhUG
9aMqqAXt7bX+tpv5euBeXrOh2F0vBu2xn2o73O99OoljJMTFu0VR8RjPqLm++lpZdyLHGblgc38x
1lD/arZZfmeFfMQdNj8PijaUzp9sGmdaeFHDQoWMXesNg1T9SiLZfglnx3tvqmB7M9ewO+i5ISZq
Ir4fpHVNJDP2QZm2eI361bzUJdv23Ik9JsVK2wnhvJ5OBqAj/Ce2Qni99+N+lItdnRt815elNMO0
HE1/TI2dudPPSxYUFn7PIc2aHNqUM6vEJh0F3KzCi/fR+6mX8KWyZQhOY9lxa2yEoe3Rk2xpYd+d
HtjThfSeRr8C/FwgEIsqeF31mnPEmcMPmY9suUNV+1crWvQzldzhRXCGxIiuvlcUp8eOWMIkZHON
1Zhv4rgOHtt6JMv50G27/1juTAlBt5Rx4U8dVYSkmb0NnjelYic8M5pxKhwjR+W/yCVUj7kM3EsQ
mD+m0QqC1KbiNHOEcA5RbW5ZU6jqtNS+WK+Rv5WZ5Yw2HwR1NEjPP6SSp2n2lqS1uiOiofbUTbYN
XzpFn57VUEalnzQH7sO6OkfTne8WIyC3q30aGX50MbunaZr+2vp9TmCc7SuwrR4Sw/Xp1PX4tmpJ
XGWvwyLdEfxvSVh783sZWqd6MPMfeBM5jnVtvS2le6hFtSakGUid9KFZtMehWivNGLIF6mEszFDH
CF6ikdavpWV/99U0sYqqHBqqbQwTM6dPqS11LTlI0w5c/lQpRu4YojaKLlsxCMpxWnOKMhgsJD69
qa3l7K6MEI9lb6omVU4TiOtOWE1zrqBW/xRTuehLP685fL4HzkloWxw1Kt3HkT2wC66zt6pYV80n
zc1VWhneSUS6Skivu7rS+UGAD7nQazWYS5LOjrgrAay2FWfvaqSyogTECz6Mujk3u/5CvORf3Z2I
rGb21F3aVVola1+IeFpcP64s8ai4RmE72lhWW3BXT3mROFhS0jxiJaYm9xCU2+9tiu4dO7/y6H90
ZXtcdHk39vTXGEaXZ7nq+6T0BAP0+pIPTpcErZnl9vjqCDXG0BrfqRcdWFT8J9Hzpbmr+6r26GyV
dXdwJGx01RFlp6C/0ff7HhvgcmVObx9K4f/oZXisV9wOZeTWR3OocQMYb5M3c2I19zoUd7aS+EH9
aP8ktexM9kaOFKW6CNX92vyxB2kp5zs80BkLEhxbbREVN7Ui2RDNIAvhRhtEf1UcOAeTJIF4mMeC
HYFB3ixym7Fi+zLCIozdwZdZEQLOZV3nK32JpP5ZWeQBELFT32rkV8mlHOZ3+Nb8S+0B/rlTFUcV
QE9u8oHaEwbpgDlaWp/0LLwWsrCPdl7YH8j8E1xE/v2y40efe6O+Lo7JhC84WzrPb75LISssPSUe
sdSrXcT6LT04xmEpu3W/Ap7UnyDb/fbHaswhet/yOv9J0tGEAqKRqnzQil0jbmaLLvARiHZmd474
xDcuwy2zAlH8qimq3LPA7fv5yUWZPX1vnbnuUg+Th3HdpAtagccEf/HRGGs+gMKzSiOZarYiBLZm
3iPSHBt5bpb1fVT6pSuNJyucP8Dwk36srZPbjkQg6bJMueX4u3vhW4naKF5IJcrMuZZfDD9hVpj6
gxGxydQIzLj0wUtgGIB2rjnet4a6K5fCe/L11jrHYp8WM448wh5zwTUXT8Usnkcsm9m64jA5zLY2
P8FveePsSLuJlZd+fSpEPt7VntueB1pCRoCaon4pgu7285X2XwUfpYz7JoIL9dtgevHQwOWcUPRL
26YyHGb6Yj5TUEJCnK6ZNvFA8+GMqhpOrvA/J3vzt+vc3OKIo0m47zTC/gZxXh7yYA3ogKOjOGkX
0x4yqyjm7kBJK7vhFhQAuab+Ck2q6pE5TS8BWouscCZ5lhTD8B21BcEnY/2wt8HyEnTj/FLrwcsU
cdtJY48/N1HPZ781SjrS/AlK8da818yIY2IlTXBps/HCoymi4rGV04WA8Q1sdwDTryfV+EnbEjNe
FUiRtFd7vAiLOM2zar7d1E7HYLamtNxJbLJU26ft0n/jfFwvBjsSdYXmQMlfgUl7t6biDicBJQhL
BLswQ5E9dkURJWNlETNXWkAK7ShIflq2ih7uWWaLcLxz7vEtx2Wh80Rsgf+OTMj9GOauzmSYD4ex
ZPC1WsHQEaJCGixAzIkfCA6xpcrR7qt0oa6ySetIhTygpb443HCp7XRuVgakCXcygBHCXNWhlbKL
qTvU1WrFhYOM2qiQvnn5Ir5RfDy/DpQmDms/HYwi956J4ttuep/ibdVVmfCIvbTd2t45e7e+1K0g
7ymSeApHJBZHtQrnl17X9uKU1BYtQO/3+8J/NcnuyfQaLZfWrLpsrorijyKX9CrJ6vpO78oel/2y
3hlq/rkAgD7nwrhvgu5q0N3ZxNHUMAz20Vy+uBzSmQkTkrYTPH0o2JUafzKdeOvtgGpaZmQrRTf3
UVjDrgFNyZyqJ287ttylD3axBx8TLpF4GRqZBls5g4qFdSxCYHh+6upr7cA+MIKaQBeRdbDa5rco
hXWoPL88u0q/IdUzT9If/efKiLajPe3RL533w6cdSeNqeF1+7EkPSkTkowCMAE2lDIyaZ8Rer8Ho
+D8I3V6fg0aTBZYb1Tu0gpeVS8/30fdTEpatBTxq+/FezeNLlIcDR+Dk/hntITyE5bAltaLd0bEN
fWY8ClPBqPLh7Yt8QKHUxaFs16Qk7OtYLkuVTtK/MQxT8z74pBZZ3bh8lYuzH5do7VNHuDoJZSnu
g6Fc7hprbF62dni1F788zpNPum5Q+wffqfFtMOD91TmifuTb1i+hPzhvWtVE5xt2uLyj3uxcxIS2
ETyMoVcdBjSHhw0aigi2hQVddPnacq3vbB6O3f/0m5l1eZRtF6MWpLfXr9qR/Y9FOUUbybLRO3YU
oxcd17R2FvXThDVCkDvm/oOWwwpOIw35A0VZ+9nZUfXAFdWBy5fi5zbY9gifGdkvculRz0ZCWiLt
6rUBrvFkfZ4XIFO4vOLgbXrK8mbo4d6W/LEFHz7kNrMSrhGDwnS/n5OANrBviy0j50rAmiZmF/JE
pLp1m6xFdvYsm3XjhaJRYmVUva/4ucVZD4V/9QtjPjZ7H3S8SeFMGahVvHNNGSl5ZW0sHIjXzRuG
DxiN7cVSbpeaRsRdJcLpve51czb92bhHx19ntT97dozyMMwcYg6SVaiA23T7sdkbG3Iw1bzrER1I
Uq+xozfn6LXjnjmh2hKkpjq2tbvHLGh9bFNwdW4w2F3C3WPdyKFLOzlbr4oPPWmEETyCJbuHoF6m
DN6zOrmRdmJkhrDWZm4ceIODdB7FJ4nQ1U+Tp7xKth6ArNTS5ZQMmlR7+34WORH0dh/1mb/4B2uo
lxMMHQBjlzuMiMV8Aq3x05WBKGGrBhVdIiS5KCnpMq2XLzl2871fueal3cV6BFAwEpv1KY2MpjlV
ETvc3jXscEUAwLXk4TMyqD1xg6W6gzko73FlB2lLMfenKs3+SHubukGoYf9FIVLEZz//ZK5CzFv5
/VftKZJ32nB6DOVuPbBeen/qckPBWfleGlIvfUJ0wUPoz+H32eo3juz5o9ZBcOjC0u9RGjfrsc2d
iZcufKOtDig2FN8cEVjZtq3iWG3+L4isLtWsefEa+TKJtp4+3E2gCTPKN9cjb2XyhvA4hv38NauC
fRJW+NrajMX7xIUDvVe/lc4aQae2oGbYZsUfIrzWuG9ZYlXltWdVmwwd3qp7VhOryxB/OEkT9nbC
uDPOZ/SW9XsLTLKngyUK1kx/OFlTvj1tM0qaeCunZeCHqNXBlQDUB6TNkB+7HMnkXZquO8+5kH+R
+SaAcVDfVIdgMu8xK+w146sgQf8Gtd2JeUcSsWrNm2aVX8Kd1XlSKmBKnIucUruBPXSct2cP4Ods
SjV9yGbmh7R3Pe0HFrJqQua5+7EYCpvUGyKw1Z+6LsLiFM2hVxx1KC0u2f5WOg+i5SYowfV1dpzy
OoXF+qvVCsFtMTTOmSgDs080BXCxLOaNW2kN/5hmsb33pVclzuxZFyu3bmT15LpnGgLEHA8kInxN
KOIIXaBP4XvfCED0vrAfO7xDzyVt44dxipr+Shsj3U6F3F8iX+9TjCxs1bElS6TBLJp2LKI24IBV
0PAoTnlZHDWXp5VH9Msf8/Jn42ryzaHGY5j/72VQ/twCCyx6K8r6KUCZGqM65eq2i9ngTJyLmIj9
9aLHcGJJq7zhaG/avhZNE72Tfp8TG2c43rfOkuFTOQmlr7KU7oVMC/eat6RjVqUIfjiiA6QVhXda
jXpjnV/mf/a/Ok3clu58tYfRPpkFVOtELeEjhHlJ3Pje+5/BoMyEYUIXydKq/NUagunNcRrjieQn
RNFYbOng6sTUwbAH+1mVxZTufHZl3JCVaCXlDQpaVe2crN5YAFfDib0p4Pf3HILngtZvAYxHptIY
0sg2ttoaE5dR67Oq81BCpgTisVMF4WjbhoeJQFTiWFer7yre7EhfLdntaR6EaUfpWaxALo9hBXJy
JDlB2DHhz61z2BvDcePBVs1HUN+mKmTk5YW9JqCmj+9x8O3lxJxuKCTINl+bv/k289Ay9znKnZ0c
JBOi8+jO9aNZVtuhvWnH8yJsD26+3zDuUr4SQcyEa4SdtcdqEOHzHhVz8QACZlxVgPkUwNVzXmdd
VEdbiJHxvjLnZBazeFN5fWs0dd0yA4Zc016xsXHWFDKIuZGj/RGBAC96NflbjJhvB6UgOj+Tlel1
zB7T+k47kLOw2HgbvpaAECNSB9rt6EAiwox3RXchUWRd8IeiG1eqjV4J9YT5GWxA6tHiiErDnUtN
ctiolGojB579pg/HqXfuO5eiXqfsQutlme35h9GN1XO9+sGWshkGtyFwCrx400712FfMQ6rp94MB
a4B0CX9/noyEVehkG6adBOpFlod6R81V25AFtITsL4ZQ68mPjHWiGLzg01+2TqO8MWkTrjf/bLM4
6ax1fMotemdIEQrxlrW1MeHZcKaCHX2uHhTp5THZlflRNRM/V2O2GManz0Zr75uIVrIPtkCzhhll
cWJU2a9lJLA0uW25+2k940mEceom3gRQk8LZ7a/d2urDbjv3oQGwxmOPU0B71cPARsMmyl0C6LEE
wwEqBesQ+pYtUb7z4guh0o6f5SPAEpc1UAMZsgEEJ721PQtzL7NdO79E5U9gvxPhAENPIuGqymzm
6XTK8LUOrfy0bgv4jYMUS+5TNkzjz2A12QakePX8rXon47x5rqnHOJiWM7/YbghXX5LmwzQoBrJ5
96LV24WFF6rC6Gd/vYgCFunAHgDCFy/ttKIY9BcXDcbYMRScopWwuENbjuhW2nCp6BYe6Ht/0VQO
8X2GQ+Ce56439Puqx635/NeviHID7rJUY3bvRWQOyxMBBW7fxivjJvjh0CIeooOGP9pYFBpUo61u
ssUGs9IBNsv/bblUiSdlni8ImHYBbH6WN0GUVQ11f9k83sd4bYg4P5obp3I8K3dY/+LddoYfBokC
TebjjfgW2g2N0qVB5MG7wcuiHgzooTXB5CG9q1wUJ93uSD+//ktP0kZ14J7UzESQkoeFGmPBDAOz
YHl1h5sEQsvnsmhYHF/IbhqYPKmWmhLnn0okc/WX7igKWaJcu2nzDh3+rioWgTHyFUTrNp8NiOXh
kcwSGr9zIyjh0uaa8NrZ8Lm0homPAW2SCQYdipXHdrdvyHjRITNXvhnncEN3evK8nz0DOZiHtUan
And5QtD3FPDvwYOjpYAmkdN8GHcF/Idk0X7I55G6eJ8bEnlYqc8sCZ0Vy2AoftJur9/YJu8nWBWI
oJmSoMM4kkCWRKQiHB3VmV+ywv6q9FQ9VDV3X87Y8tZXfXN2PSbcJdzLB0utVWKUjNe3CK3fcnUJ
cxoqa8ID1TOOi8Iyz9Uitww1gPtdz17zo2eyfZ9FxYqu7OC2emLIwOGx7+4PXdv1U77k7SOhAgUj
31Zfsc7rB5/KWOj6af0sdJfJPLRw6Li8HjHkZ3caZuOl7Jun3fCh+7E7DbRvjTvIbTHJD8yXX5MA
HK7cdbhbJhDhdXOdR4LuOR83C2SoHr8wHuTHYBHhm3ZIiDeCpXnbtPY/ILvtA0uniyIlkKeKqfKv
GVsDGWNMLpO0vD7l5FR39hSiYbL96lJVRn8vVhb3qo9e6HMz4Q6Qn4WE2X0Dof3ezrO4Dk3b3LW8
2d9KUT6HTHZ3lul+qZyoloPLjEeXkd2mbmMigVrRxvlVH6T7zpBmzjf0OpJXv62tlKR2N/OW1r6r
bWLXSjNSJuZtY/1XS8z/ybjy1gv++XuqxX9Lw/jfpWQcf/e3gAn19z/q/2FABiGe/0WjfQvg+G8J
GWcekO2/elr++fv/7WkJ/8EOEv0z+hTbKR6W/4zH8P+BTxMPeODenP84UtFc/9vT4gb/MIkHRtCO
NdjD74Lm/t+eFsf7B3miCM7RJWP88Eio/D/kY/xN1k24Nw6KW9cLfz+iNv6eB9d7AikHLT1xWaGn
qgPzO7CGlaB4dE5kWimQcKv8H8z/2Lb/ZhchRR7XMzZcaHKbXPW/5yDDTDeji+OO4jr42Xepw7o7
C+o/gzTKayjXZVG1f9fnm0SpQrJE8Ljr3PLixoXrvtad4aHAzu2WuWQZcWznDFlrsph7tZ/dXKOu
5bP9ZRW2laecXSNu5hHcJKvbYDO/kVtuOicZjYO8mKoSPWXQtewOwbCs6BGb3LnKRqhbo70tPwE0
t1/GUjt07yiTDbkx0VnngVq+6BYsl0yzdNuJTQbN+FRvpnz16xqv+qIlMeV4CCaBZo618dzukfvl
GZglj0bolxt/tRVVWEyhdeAcFFGOa9LVTLA3UeVSJ45nGU4ZR1uDOHFtiElIrX2sgivojz+26QQy
j8JrHF19nnJBcarCB2GnfbFER2HN8zPKBuvRLgpMSmgXzG9CmI+oj0p8gpiB72WluqwcWd65IXTw
JbCIo3Dolds/5TroBUbbHt2rcpzNOUwINds7cydQMQ59WIyjVVrNN211/udqGvmhs0ffTVBfcw3L
cHw0u1D/4J5GMedhlMrJ9975QXtdRTKxgs0WP8xeCWJFBuoY4tYpy5qyZtK5UQsK2zqZjcGvj04Z
pbNBbh46AxMJz77R5ZggFH5d8ibwMqdrHQlnUkyHQrr4nlGmOUC3TTTMT9W2Lcurgsi+/RYxfDO9
vkz8gUzoxFGO2xAHHOyXupr6h0Ypw72EvajeWKRxD9eF0jRhMaL/NMU0hDeuCvirMVrGiBUY+yZL
2V1TxpvomvG4L3a7Uy8X7k7+ONYoAH+FOEAs5xJFA51OMSlcprzA1Yg+m1w1i4TM0Vo9CbOX30yU
3OqpIZewTqDyXZVNFY3iBdKgqu8f+V9vQ50heu3IgkdiND41uJSbp8GZpwa9gVhll9hrV9bHaXJ4
viyPntLndRiNAvx/67tZp9q2Hf1k3jDodyHtsr2D/V95Cv3m9rtjqL7ZMeN//2KIXXo5rZFdNynX
Cn8y4oEA/GdswFqcpJVFuO8xcYresqdMz/AIXpMH/l9ugXY53dAwqkyiPjY+x6G8DV9whjza9Ct/
W8CnaSoctBjZHmZ+6o4o+joppAyfO9kxCM6LGtQ3nBRAZznXH+mwDuXtOgyIS5m3IkKsiWUUBHwm
Yu/YB6vVvMOn86qYct3qxJ37tv4IpnJsnpDaS/E2Vb3ACicqzg3iHngg6yiqqrT2a/VWuUzN52Gr
sbAOG+6bn+Sp1UFqje1oHiEH/V+I+qo/7WhFL5PdS+8bixGcO3mDU0Zf7aVh8MiMYg8/HHitCP04
mVfFUAUP/WyZ98PWnko4y4FmrZWDkiVsrFMbWiCurQAzUXBu7dmNuyKvAb39OdsL793ZmoWWbb6r
qVtiB6QCIGQOnqKip1PcMw1WyRC22Ee8dnUaK/9YkDaMKN6MKnj27e4NcPfP0BOSGvfV6h2RsFhn
JNddFHdg0fFWOQ8lp3GL9NnVr7dOLLx0dv/LFrnF4mP6zxApp2atxiwovM+lxl2HAMtNgYA+ZNj/
FnzRIM2s+KVrnYxVq+OG4/gcdPOPbhKPVOeEB3vSZQrC+GrUaIe0YoWMbt9MtGFMppfpMm5RikP6
XVfTUU5mmamSCTGsdHC/qHzieViO88j6sFXWIYIYRbiBTLPrOFkJD0FWDHj7ENXlRwjHX7k75cOF
PQHphCSh1JX8sgoLrKz56NztemubIKiguMx7ePTNcrhMqCFG9K70Xw9ZO+Z3ux3ClbpcBgB7V7CD
NiusHVdn3vKEONPVmVoOMNgTbi9NiB2va+GKiy05Qus9hDp2vM8dDYfT+iFywmL4E6j55AXbHFf9
fsfC85fcjZ71C73dMLigPT5go9XoMKGEG3ni7BznCtIgClPWjpSojF94w86GhSChsp1YKrH9B3nn
tVw5kmXZX5kPGE+DcohX4OIq6giq4AuMDAGtHfLrZ4GRPRbJ7I60fGnrsamHsrIoklcAcD9+zt5r
f4kYieHvT7gsyaRpKHmpk3VxCZny3vSyPXv96nfekvnI9tFxRm6JimpJMzor05oMe21EHkMzEhmM
qdorsj7OcV551wPDIq0ZpyApuXsib3gaR+dOy+gTDX16qTx5HBHdMviPr400YqkmcyuIGW/HDadn
MzeWky6XZ5bOKdBkvu8UlhBagmxKAmQWAc7eWzb2dNOYL6O+tkZsLD7mkd7nOZruPJeumM46E4I7
uKOsF0ijt1Zpp3o1BrO7VK+0E1mGRIOTiGP0WIQpne/Cz9qxDRu7mA6jXsnjVNnZw6JFU8mbjF2+
5G5KU9+y42dvoZezpGs/oMQZ0maXGEN+7qK5ucdAoKNHLeMXTzRoOm10qnmoA6ZjlVhusJtUO+ZC
7jMRzfrZWvPqFREvseIcileYElmuwqXh25oRv8SOzI+xncM37DKzycKhNdz7vhnomyTZRCZXtDKk
IJGjDiP2hqskBifGXb2Cx57H/sucKP3YaYnz0thGG9Y1jpScSpEtIR/HvT0v9s2ge6+abIvQjYVl
ciCri/wA1aa230A3KP3SU/ya7w5xrPklhQEhnu7YHBp7HFAYDXYQryK5afV4/gEDwth5dZ23ATGj
Kef9huQlI8psxEUQlXeDjvvfhydgENkRmfa465ESJb6hFQsXnPLtScsKdV2m8QTs20B2tK+0XLuL
SzVPOyJm+NAG0rZdnPXiulwTm/Kq6ZwDPirT7xlh35RC7w+RMTlvnkbE6IqO/OzmMKw9JzbDDq0L
LiXG14ENZ5AtMJtR+qVFyzJrt1QTnrxzmk3VTfAvozvEa+0VGadpUCR0bxiN981ednnLjHRZjwb/
yhAjqnEQpbOxa+hrsMPH8fh1s/tyOs7057bRcQoNKxkiQWXNSetXBf3euM44wQ32GGLHVmTrjYIu
aNmm2qMzeQeEVzSZylYdmXqXJw3UVuajL0zRuEYykPFkXXF6dc6xUdafXaAWDM60Xd+PesEIqz/m
Q4PmHZJ8oEgwg0qqH2SMZHfXmUK/7/rICNlOGSVHVROs7TwdsFCad7BEmPKwVh4V3FRmM3WxR6Ug
WflS6TdsfRdOK7pDNWw+E7MYT6pDT2KmuX03UlffVVHS0RdumktaET9mbS5OTbGtt7BJosEvhq5G
o+TUnu/VsX6V0eY/2/2wXidGWpQ7QeaEFsZRWX4lMagvw6zHDuJ6Y3W9zt5+qDvO3nlHhGqyDj2P
tqly55MSHdVUbGfRQRcr+SB1Jt5osSfPWtdzzpVeU5wckNvR0Rl1bzc3heuTeFcEa2cjgnE2pXMz
Jd/ZPhn9uEpNB0TL3RllZXeGGugF5oTwslzkdMfSM6QMj1J5SLRmocZNuuG46iMSIbEObtD0KWJY
08G71qfzOUJWtc9IcHxQJl6PIM/Ecsx6LbtQcab2pTGZXzwONfV3q46ADRkKmMjFaK/qJu+96bHR
IPzum9K2aWWiCh/pTkbqszu27pXZOTqlC0HGnB5Baa4CEr8WjRzI0E+CLywGlunFWmu8i1o/30+a
Po480C6w5VLjls5o9b7Eji6DvrMhqGiLh73BQvO5H0Shp8E4ad6hqWIXN+aMInhsyzxozXF5ayaj
AVqSJyNNeduYb+yJlOlzHrtpd7SVLCaf5IfauehXeVfQ08X3mHt1d+jGzjknulnem/DlggRdw3nI
zflclah4e+x8YeFkXxFo6wwCFMBPWXtCBLxUeyfmZUJlRGvQ60xo7Pi1fGZ3sfCLeNL3q9VHRNPT
GvJr0eoMOdOFYN4hGmMrHKls4puEy781zhEOLBlHcuxQGGBMqy1pug+OsYu4MwEIytcer8oneq8F
XsKJkfuOsovAcdUUV1NUiZNipb4ckiEJhjF9jOwkvWBV1y/ccpXXTMF0hKK2dfDc1tiPgwT/wip+
I6fKYcCTCvb8OH3AjId4rF2TEOBtcgUwqMcjZFpf3WFtnuA34VPpivEOO1N+qGr3gbTZ9kRzM7+U
sqweurnt92szp6HS4v4gLOyAEaNv2mJyaXZ5NbSMmDXGT4jSpqtc0WJn5KLVYZ2mFPUrd/OALrmi
T/ppHWfMdJVGiZHWbdLtkgJwwgWmVZqlEH12WyJtA6cokofZaMeTVo2mutSSSOwJdeFQhFQ1D3hk
xLEtp3pvdhUWLpOX50XTDbXgNYwUTDBBj3bvWkEEjOhIvovaDVIZbOJrv50gIe5EBR84V3p8G822
vSdmy7gio8V5jKNl/ZF5gt6+0rT1ptS6Gw6L24SPdxt6xYgIYQQU6+etyPEwiMG7QBmm0IarWrtA
5Jax4bgWVwtLHnrj9ZMie3KnKqr4Q4Fv9NZ2aphRwopzflQ1LGCx9GIUr6aenIdiquegc+Y1NNqM
MS92z29tvS5hOVgN9pbU6vYTxheFEBwPM0JzY7shOVJeIAEnqLfhGHkpkD6egLojeiWLPWjIGr2x
yNx9s5dBfl6mZT0XfW/nvjb02JFTFN2htmRIS2MOE6mfdO4Yh1lNp382zPjJhB/xhWECMQqdZX6i
09+ibIijE7759ExOASPdjrbv/TD1TEvtaraWYM1r7weh8Nk95JTvJZk3e9y31LuJ0Y9mwJX3GJXT
LnhCo9ZhK8wa82unkXVoKjY4yoCCsyYxYJxFVd5cJORen/ouZZDXJUwZGH7EYdtqMR6XLJ0AeKl6
zysnQY4Uc2cgvvStjixCIYf+ic2tPPVTZ14PK3H2nUDb52+ipuRUmEV6X9pLjlh8bv2xUSvfuXvh
cDHOUdbl+9ZcZj2MEJX0nHBQuvudlmffir7o8S4Oqfl1Gcz8FZh0yeVcnDf8S/O5kU1zyKqqPmmd
l8rQ8dDsMZvK04UdOJ7uVBcxFSkSQBFIRnT5eXUmZoGNoaonwHxWF0CkMi+nfAOYcF5OOeZRQl3k
S6sV+7VQHkyrPM0PtO9bBBIqZyxmcOgJI0LvXwqy6YeArgwmaTbODUm2ZKo44ilb9X2heudtatyJ
OAIJQT3YQGHmKemT6rWolvZVY+L0MGvDinKOeSkOxolq1NeaRHRXE3JhxrJI762LPGc2VuJIf2IU
TcnDzqmtx4468wclWc/tiV+M6NlUpFeY7+NhBx68u5nNUv9C/wnxupJTfOHgLn5qS+eeXVtjvyAL
/ds0ODShm8priSbOl/41Bzh5BivFgTt672DJYuR/l1pTfWU3GJPTJIRzB8VnbHaskd1Dmg8ZParE
zFDv0FQ5rkmL2Bw+3XgW7toS96xN93A4nRB1KCUGVODkaWjc4pwVeqkzO8RWo5qa1oEUEa51PxoF
3YR5asziNJhu9TTaBvlpyarTP8MMwNk/X5I5Rl/Q9wqNmYlidU6J7Nu1LOU0IhKLPpUCqPUyWwXb
SjfU9BoSr6Lb5KK7nAPM/HrDopfDFWgrKd74bUp9euwuJzOAHyoRjJD6Jpo4MGR5k4ec1fgjjWRj
2okYSfO+QHtOPb/0jIp7VJOu3q8B+xE/xpNocvN648qTw5QXCtf7vyOI3D7o1h0x0pL5kBuf47iK
F9/LbKM4pZHUysLPp4492rcxnGnYw+ksrMeiN+Ycu2Q8NvUN7Cq+DEMn2mfxGW+u5UWBogztHlIh
Gkum0wjEsWWdC5+BTNzf2qtHA2bZSADVO7ukIZ6DuRlJZAjPs9IoL+hKa/WDaVS9gSXaMosHZsdc
/g7aizqqhOSBUGSIXRj7TaCGrnoQ0O1bSYi7GZYRPdQ/mzV0qPiSDJXR7BnKLi0QfotU7iomjXXo
leaUHbVJINez5ZDNd+9YBSFN/oAhM76+n90bPPS8K0EWZb+fejSmIf5rPpxtzvyMV09tHvYyZmS4
yLWlqTV12NrxnXd8JNWb/H3FdaK32iBXvBE6zEKfVprOaKZry/5LQWIiizLssPpBM4ZivmORjLND
j0EpvxJWx7VKOJ7nVwQnWZkMFjcbcgKO6YFejkM+PFHuI3qpSBLoHnQyaxFL1k69bWNxpA4DSZ9t
0LkNfw04J2+0m2pZXJP0y7tCVDDYJxp9og2QWSA1Jzqsus46VDm7kfcwX7hzUnt0rkwac65tRlYw
QRgaQuROfMS5ICfHN4wBxdjUEAOcDpL0zN4qLxn7oe/tZusxnV2Ds6mbHUup7yFKr+W9FY2T7f9v
zUgqGmq4XYC5SQdz4hKtbHFZ39xYU6XXJ7fu5ZdfRif/CUrqA94GGK/HmBqCNqEINs/hB5wQASEg
AlKTu9ZgbAqyBOqKYkA8+3B/unRvQrJQ/4CZeQdY/8KZ4bU04NKGLZFOMHf5SCClhAYLSMnkv8+Q
6c+NWFi5G753HOpgbKzybC19y5iTGNCY004lxH7ZQj/UlLd3xVRmSL1GTYaZUQEfmLVyv5itfGnJ
RZsw6SES99u1YYtflAnG2gE/8mDZYvzstHqy9/RWP6ta6N3OI/qq/AdE0weMzvbxPJc5tUviAc7E
j9/pKoxGZ/uAykjvknu77k5xshnqTQlOf7KmK9OZ0BvXcXv/L68mYRqQTjcKvIbR82MSQcujNqb4
dvwxMygn84KsYhEn3xPZcGzwmDFl/3AtPyK5+LCUqgSSAClCy6Z9ZL53VdoPY0nzqCuL6Hq1RtJu
pPDOc7YCWmwjz70s89a5EXJszpWLm4gOfR8zUnV7sReqnnQ/SUxUw7//Kj4MvXhfJBC6eJkY+TFS
+8ioqhBa5eQ3c1aOjPnWLcv5NntXWfwkqPz+xT7Qv95fDIcFDUyX8RrP01/BSd4S2TW4TCJcPbS5
IA8AbATeHFun37/Oxw+lGw6TNEenC6pBaP4Y67Fg6c54puAQaBs5WaNDVIRdnYyIGnCk/lOe2ccb
mZczuI8MkxkonX7vA/sKfW1asR4hO37feLBAMV1YNgUdYbw5i36BL4TWExsDreOVGmv3+8+rW397
CxuB0Ia0Jxma2j///1+A1OlkpHPO5Menqm+Hp6QvVhFmlqXAejBnuaHmsMZQ9DEJ0LA38y/RWtSC
zk6LQGhwOvhFNIHpkyjGhtd9nCAziyrHbUJl5DbeWiS3WRApE7oqdLuR1ppi/UDkOKWcLFZjPc4m
olSOwclS0/CtnMJf0GYjXcdujSx0UKz9PwcvclRstEwKthoUHVF9Y6gSOEtFdYsdXMz9iwtaK72o
KGSNa0YNdrMTBXo7xHFKU7fFNHMRPXi19QMnCjZUZjPM/9psZtNVo8YfdiuNb74foqrcz1q6bb1T
xH/Xo6jzMK8jedE6pnNHdg//2kJqxGg5mc7gW6x4+mHS5LYTZwnVADp03jwpEulBmdjrmY2a8Wvc
zE20TzMds2DX0/4FKzpcZm7u/dDMhK2S7zilBoiYI5yRtkfRUwUsgsokSZLHtVPrnYNQjs3UsHgL
soiYOxn024vLtGvY0DGfUIQokPTrMUFFN3yXhUUVXXvJID7PmRmp01Jj/zj0g8TixeOE7ALYXFru
a9Pl75gp/SMy5Ij/8i0MmRiyuoSKM8eHia+BVfAg5ozvMmJcsx6jPhbqpMqZDbpcupSJ3Xs9Itvc
S89zbQnMb6aigdpXM64EpU9aeTE7U4niJG1pWg/e0rTh+P4XhtTiRQYmMJgp+ql1UCWmkAeY3r1/
CahsfIdBd8dNU/NmV2r8LJjKMelv1ew1X/o1U0xnmjmivzx5+5RovyfQIdw1mcY0YxFTex0pCGEh
FOWIub1wX6N8vuqzilkCMKXlWrctjo1Fj3H9/LNKw1+O44gwO2z77UgyBf3MH3qdG3dLnIMBiAny
k+CiMGSdOTZV/7TtfVA3GDowUY7VjseyC7vtHej5y6Pq2XnemDrsjrRHhx7ETA3v+IysU64VYYnU
2+Q6cwcuwe8XiY+LL0kVFtusw+sblBMfqwmEj1pB0iwT7cKjCRALGso/6V6/f52PpRKW0y3PiP+G
fgj99MNqyMApgf9P+6Oy3OzC1CnzeXi3uS7woC8QseBl//4V0Z38yuMzUCvQONN5YdfBIPXxFenf
WqPK8OZapnAeE08vv2ea2YGgyzxZ+kblcFQuVk1zL6JVr58Vj+GP37+Fv+048NPRKnhgFyXikY+5
fhNP0QwPa8U5k3o3cDGmZhfP5ndv6Xiof/9af7uBeC3Jd+xKHQmG7mxswF9uoGSIK6uznNWfwWu/
SRmlW3BewT9gpWvgnrjzt5+ahn//ukTWODYiSUqF9xLnl9ddoZuKqrQZgk3ufFsvHI5o2zl3uqEj
JjHl8q2MF+6s378qD+SHy2tohoUOSboky/EFmx9uKPYibDaRPtFfUcWNpvX9ecG/VvuwRSrE6xbj
79TJ5x8yrfVvUiiAj0Sv9K89kGV8Ze7SfjPqrDNCRCLyImect+zgZRV3TjmaD03llJfeTKvRT9E4
PHoMgV/L1NAUXG7XTRD3Iu3w6UHTVUxTcEBGPKKVS91NK5N6MxAGmF07Y/KWV1OOPWbqTLTZJYsm
857Wrt8mNH3tYdWNGaqzqtzbWXfYRZa0i9PnGmKEQnBrta5n+jaaWPPgvB97B/ZrOEZMtUqmLKUT
nRQNquG7ZyhWhz5y1+Y8Iax3mG1VoziidGExTSwwMn43iLRmRLwd64Fh8u/Ve8+HcAEamyVHcPfW
Ghf+Qlw0aXWtqRr+mBPrTFOxQWjlebCjzA17VzXIdoay5Chq9IAUSS+tDfYzb72NyT9Gz+FaqERW
GD1+wbDvqh270t2nKwrmnTcOyy0nqurz/N6fSWLM9AUD1G+ZqrbGFzCdm16Wig+CPoYGMHDgnYex
5CDzwmoDs0JQgzbxR1GYCMvtfIzZjxeXcPIeRqd22WOgBCeUk4PRdA1y37qptthaIaOnNKkq+D+k
2h7nNTaf+yadHiUOdsoDYcsGXKUpL6outmKwFpmbhpXn9ocu225tSLjWkamxawdpHbEzAZKA4eLO
0wjgL8eLhDdZgiTblmpJ0w5MAfPC/PJnryazwM58IYxku1Sey1bdxJgmjz9/nrGMG19oOMndSwAD
rnWJJDt/nsko2zmuPWPxX1bP3uVFL76QbGTfW+hbaOpYWrS+oEfJLypd1MTRNaKlhU31eZCLJ/fT
4mEuKzyoP4hXhyG6yiq6wfuuVH0bor4oyyss6gsi1Nm29J1EWSMC9H7czD91JyvaUwMVBa6Sg126
tI8LGIwGvegm0fyOZ6RkHLZd3KxLzRXOVld7F/Uyz4ffP/l/f+4lVa3uaigAbR1V4l/XuQohnKdA
l/qxR/MDRFKTi7taNWv19v5C/20C0v+B2lAiKX75sv+mDWVS/4rtNP1VHvr+Kz/loabxh84wbMvX
JKMZyKzxH/JQU/vD8XTObw5bD3Rzk734T3moMOQfjk5NQx+IUoPNnwv6pz5UGKDSWcINpoe6rXEt
jX8jENXNvxYZUFI1zXOY8PBmmIizLfz13jDj0dzqQuHHWnxom+bemgUuh2qsxHLocAH6LsVCCNnU
8gf89TdNX6UXU9bmz8x5vJfZcJevIul6hOHIyHjm8tY41U16M6KAx9wLDTOvFDlTWfLk2ikOpfQN
1ra5hwtwrhQ6KTNyw3Lsdrh973kteair7ERY9p6Fc9gNlXeRGZjpuvZ22AYci4s5zpoJ0uE0cW8O
kQZ+o7Me4XnSbtYyOFmxgp1MqtcyDgcTF0dyT4Mz+oaZe+5Riaui3lbRAnWWTtKHbzHs+FyXRRLK
Ys0A3MoYc+CktdcxW1qAKErdClniwTWwARqcRSf4uvgL2/jRqM1quNcFLMQgbbslDY0S/tk3jg11
fd5SCNEhCsagkNWQuOYcbXX0mYua9CsosO0lxxnBpyxYkJ8Gy1wASmaOfUhzA2hP08Qax45uhvgU
N0N8B1RyuuLYicfWRjfrd405RfjFF7cMGxHF96uOKvIaHsmAu9TpRFBrbnxl1dP8iMHdC2vPLq+m
Qj/w2nf0C9fNqwtsZcGJPWngcYypBqiteeGUR1y/hmVD1B1yJG2IIAn00bF102AiYBktK5Cr5Ght
+V6J0+AaZQRw4ckkbEDZtNuovMvvWxwJG47osydUs0/HldOanjOCQG2ySi+5MtCFHroUKisUUsRs
O0VV0gTtknT6k9sJr3xItNJwGRuWBOLuHIwR9OAry2zzn02cf7WA/b8W77hRs//rTIaw+F+fX4vx
9Vvd/bpGbb/0c4kSrvMHnG1A50Tisg6wUv3HGiU87Q/U3SZ9vXctOs3T/7tI6dYfFnhyqnTafmzd
JsXzn2uUbv6hI/3W4aaTWkCv6t+sUByp/lK1SvTxdJ4kyx2LnqTFue1uv1TLjrXOi7nacp+N0f2A
bv5zPov6FTHyemx6wzv1OLEuEIlGva9FUoUDCIfIBy+UmcE4uvplp5fdrUJLGdiMiYgKsLaRX2+I
seFsJZcvAD2XCxvEOqFwWPxvOLkSpqP1sj/p7JywaPTqQZdF+kJnofqEBYw8Ecpp/U7C5kF2p+cX
TV0mRyeOp1MqcUVvULAmcLq2Bt3mOG+4TNGBMvmBhriMdhZGSE7DIeW4FaSxZj4xuTIBvsh8ea7o
wDPkgvR7hdIMRVO7luIu6xZ1V0Ju/kaZibbPWxOjQaMHwHw/UE3Efj4awOYGi1lkqNOWOpqFQeZv
xOfARi1TxztmM3lE4E8MdAU6JcEXkIDr5WzojGFpir2kyvIQVIkin4LCsuoswNzmPTXARADjyAVZ
TKntCreaXoxhiTzEiWANW0DgGXB1Ysbc5puoEEn70gTW4ucNw6YdF6AMYb+pG5B7HR99Nq/0GSBJ
WOW5dp6a8UCS7bnKKdRWG1tvLNV9bJRmtiFvzB1rBgeHdt7ayXRFyyudqPPrqilvLaPIvtVEzoJb
6uyMI5VHwGLglICjAykK7YEVyo52TjPUr/XcE+RhjF5yVNXcPGuLep7zFiSOVYljUaICQzKwvebU
wQc3vpSWAuSmYilIxhbXkRTdCMJyjH9E9H0OuUBu2Wb6A5rga8KxtasuYiKuOs96Qdb2kifTGiiJ
RhdaSYwES7QJau+iQzcyQTAlFeJgps3Zwb22n8pKXTEovVrs4Tqm7eg7jH/toHRniEtY/o6eqwnY
lqJY7iKEb1d5JRyaLGl/vwLN/4oYIPUhIiCHkQzZFTeQ6z7BSYa/qnNCmJvlfmX93NOuoCo2FcOe
EtcnMjDUrBCNSKqLO4TlfpZIue8KGO0O4+8ZCHpcbkYFVxUhsc4/7AnpjMD6F8a9EN8lky+MwMNr
V0G90gb1PBkLemIQzpjzEazq43CZ4IJE3pUxKx5ekPGxI/Cpd5VuvrV2VwZWYhtQZj2xd4gYRftC
CzSSrjhmxbCcQFbFIEKafl95fQdezjnOyrtDM8TPZ3p1D/Lse69zs+OSL0P0ZreNxD1aN3q7Se+Q
hOiclXDL1uunVQ16RXfUscDLYLoPG0ufjxO4/JeaSu25s4x1HxsTlDVraapDbhs5lC3jDsXGFtOV
YfRSOhv9rE03ypqxUZT244IzL1D1bL4xIoALNeq9+QyZVnIDRR1incXN2dSqzNP8akGahgPithsk
TxOWAO7VBTYWgqkEnzGSFhMvqt4CJ+tsjhgrtolzDEYxzCOinjKOZ9uBzvvk4AL0nbbWMbpZXpAK
5h2LFfd70tEAIE+5LRgPVL33aMyOfokHB/omkOgxnKOCxBo0SdG9hY4NVGgL5P+alkS/B5G7HoSZ
4hYeFueTxUlhRzsKqNgMkPLstW2PrMSMPs8L4+bb2htV2G50/kSkb7mFMW/SlvwMQmW+LYrM/lzz
mbKdOVnzLW18G4EvSXnHte9rsFJedK9GZz1aufIObqf6XW45+RkPbk9NSGIbTasUWMMsPk1oVTa8
X7kyU7My6hMEfEG1VN6BUQVU4WnWL0G0NQuaopnoiBW0m5xmcKwA2wGryjk6S53QKiwAkHmzrh6/
y2F7wua+eU0x3pvMUaroB/jJJr/FB94+dRgveILtxv7MBBvwH4wld/yH8ZH+oRBnmyNkmbMnVT0N
cdI4/rrN2Z3TN3Fkyf0wLNXBa5MzsISreKpfIVnQeG2ie9urb0kBm/3GSA9ZoVknmQELmdtwsPND
PEbl0dbdf/Bz/X375X3JbbDIwFYy2vrr+7KE7XlKanLvAGBilF49FklJqpdk+hQ7dmiq8fhLgfKf
jIg/BA5uOz65sZJBGh1Ajbbch76cUVWYMNNR7sfEu2bqgcTZHkJN5We6SWeS8QZ4LPnR4X4NU3jo
PtSJap939xUwn7xq052NHO329+/K+Osp+ue7cnSLITL5VJQjH94Vdg+kmkvKBRKJGcwiekIq+bjW
jNKbtDVPo77e6+vCAlh9NXkuCU7G9B0n4j5P7WtOZqjr62wIaiwejcdc35Il7Sjl3ptFOWE+G36U
NfV432fn7Tl6f/v/qrL9/9HbuY0s/+vq+JC8Vn8JPt9+/GddrP9BAUv8KyYdDeyC1Hggf6aVCfMP
g0JUZ+BL/Ws72uar/PPsrvNrDnlRGv+xSZuR/NafZbH1B5AHdA/6FqVE95UU2n9h7bQ+3o8c2vVt
Aq47muSd0tX964NJMNhYJN5r0iC8BaekWQxqatsIGNim4qFrDXFZk9qAvg/uih5UvTauPr4XmnzL
UjcnkvMk2gWpI4YY0954VXSfjUOFErU4YxF1u1MLCIpDsYmb+yYq2Y3OvVi9ZrM2MQXwk7FYp8to
bV1xNueREqHaUoJAyBqEgDb2oHYpWC8voCKvat+kPNBOi+7143mCWxZIWVPnka+o7vCC2lC3tfk7
+s7Iu0jdWTT4EkD67R3GcF9YgagyLA/iw4WR1A0ugazpJc7dddGuoT0YzRG9uUBCGONQ3M3IKOEe
G/r4w+1QTAMEhVV3qkngNI8DEDggYrXpeFi7RqoMO8rpO3hJMe4QElqHxhnHIXTBmVDdMm7pkX4n
FRycooCr0GAhgXITw1+D0mnifxwj+b3SK3EhZUWLTxTmQkSAl7WT72irfCCM0jL8tUd1Vttt5mGo
H736KDfJQDgOSfuy2mn5qmWc+lEGtYSsRRtKik5E+YmETjDmaeHhyYFOlT8wncy+W3EZ19jAm/Sq
0dzyzqHGbXxt1SgQYIck3SWtWtHu42qJvg9t1Iqg6G3xICL2VP7a1vn1Jg0iamYUdF2w+adUbPgO
D8LWc31fRR4MO1tZ6s3KLNosDbEYnzU9A/2tpYR4gkmZQaF6NY2YkBrUiY7jQkCFbwLA2kmrp2dk
xVb3pkrToBvOdVEYaUX+ZVnr8gW4WjL6rak0gYdl4bAmZlxCFfAjBVqgS+ClV964r4Q+naIZQvDO
rKQ17FIq3xtD4hSiN5PSS9W5sy62As7ARYGj7MSxAySgPWIDIi2s59uD/SiYaw81XRUbdKBA8ViV
aYBAPrldVy97M0eCZU8xSWjfR6K51mCRhnqDFls9d6Y99CFdnARwGKLpPMQQApCnX+s3TBGQ6lSV
1nda6mZOINi7vg9UC9em28WEMxA60yCXsGbCVUcXWIzVxeU3lIxQJcZl27+wUMyo3/HoPjiRlc9M
FkdiSqLcVfWFrJX+VEiHnFXLBP+ldGuugo5dENRQNOSfm66XIzggu24OtMMu7FH2byaABrwVuRU9
k+Az2ZSsNjqdOQPMGUyqM2EnMd31XaxGbKerlVr+zIa8JfdkQ8LUPu2+paQB8e68bpz9fimiDk2q
Uk4wMt9+dy/GP5DqimLLtc44ecL14I1ofYvtTa4aQYEcUk8AYhFh9oj4uSSxN2IKzEnjOtQYCj6v
8DsVXgw0h/totGgHtgopemjlawTA0Eu/FRnxAX5n5cjSNyliEeAuB2fRcpzzpzESZx212g+SO1hS
cJwZ3yLHzHJCMJzpBwiq6UfSaj3EuVzUrHeeFaUBqVT6M5mszrMctgjBjqC/RwTlowwnzSleLJnV
t3aNPpoZjk5efJIZ6T5aDe+Vdapi3F5WEAgx/3tXdhzF383eagDKNgbfC3BkYkiFKctz2cK9CId4
hggkuCwnA7blieFSgz5vQmrwsgop7lD4e8tjXFouJ4aCRKx17Dj5VRardw9lNnBiJ57MQCkvSQ/M
JObyWJXMCz4p07CXLwVG6faMXN85sWpEHANrZ7QDWdOFRMhSO08OWLziGlGG5uwF0+sfea/4cGTR
SkpjtXIez0m7Obh56r3pxkTgWoyFfRt5Td2N3nicLTsvq/ZRgnfe5/2ZADrMhDWt4sV8uHQWc7hF
qFt3jWIzcORKS5hzPAC2fJgX0Hh4xOdj340M/vrZse9lDZwG9Xkbbwm32CFNZJSfKs63eMC7Vq5h
1jKZCfBgWXdNRrIyYnpKxiBRbDmcyPvK2aVMPZqgoJnL8zIZpMtmVafuM9fJPfwMfW7RlNDj60JG
INi47vXlYLs96cIgQ76xGTjVLtXl1i2oyRBjwe3yPgDAKdc9TallwF/IokZjwEGgX6P6sMHXEc7G
z6R674Ncz5xnwxUtq6RjCXW1lPmUnGLuT1J3MAfwuMHux5TaOnax62ndPLYRkr1wyCYjv5isZXxy
jBkBF/kLJNLmNIgLbD9N9tWe0hi6ZGTwuF2O0dzrjzN4YgN6IMQwX5FEtN41NLo0dCGl1eLpHYGo
Zgu+sNKr1yn2bU+K2XfEFEEs0+LxErMBy7IJwf8l+z/kncly20ibtW+lo9eNCszD4t9wAklJ1GRJ
tjcIy5Yxj4n56v8Hqq+rJJQo9sddR28VNogpE5nve85zUnD2XEGh3vp1N/zu7Ri8iB6kpYlvYSzT
70TkqltFqcLmQJdMoa/GaWlfEuxaMW+FbGhgkPpmWOe+rb2UBamoVmdQvTb76BbK4Kgv7A6DwIqx
dpk+Zcie6KuTWPAFbzCTisYrEV4Ci7D42CclMXdebbNbJ5mo/+2RM9Mv9Aj7KjcbAiWlLVZqO1tE
XrJUsKw95aCynwVYAbjm0ncLq+hNVVdQXMooqe69oCykS6kgWRmvh519RWRFqx9IKMBBbaVgkel+
Y/EavjmIOWm6Q3x2u1I3LzGNaFgnSUqCOalXnvLnbu/fWo3/zzAq/9uq0cokfDy+4D681MFLNYUE
i7fl6Nf/9ee62/pDVbn7dJyNSXfoyH+Vo7U/6I4aNKzQMSgWS/K/q9GG9gcbNJwugC0NC0PM38tu
g0abwd4VpSrrdWrV/xZRZWrYvZXI0PjQdTLTaObRfWNGZb/wthqtsLHsh5gqiyhK6QvJUSoo9Jpq
x4KkD7Gy4pqyQqyLei1QJrhsGqMUmkPVL4wOL7cq9w2BLh3sTtNzvlGzyJ5KwLvd0sAgj+0kA+9F
q4eaiK411c4pYKdngzVs3tz1D/bY02m+UURPl2FwM9B5TaV7tjjvL4PNgl2yPLEXdjRqm0JrUTrI
iOsXml97ZIGn5V2O2WfbSU68Y00p/zkA4AT5L/kHv69NP/CPE6CqYBoTJUaWZ1X9QS+Rj3ZETwov
iS6rCDx63YWYpuoSFKrnacgpBSWNfRGzPLeaeFgFvnSfmL7YZcWwbsfKYoGNWlIPxPVIYvu16vTC
7aoS36Mtqh20M0Vf5yJjd5QV0gNhQwQJAeP5FjVi1K/0SsHkPFgxEz26EgDp061OKV59fqsn0M/8
UinnoNUFiqOxj5skT28aGJlvySBVoeU1YVzcxSJyDqJnO7MZx4LAuiAf+0NnYwChsGVTWGqKnmhQ
Vm7wN2wneMLYkfywQOeii+g1R2DO8jvaGL7RGNKqey1knThleTqn94+HEFpoayjByNb+h2Sg03SM
eDX+7JpS7AHnzQsmMah/XODaUdnjpXnn7Wunv1fBAm8tuqXAzGsS79I2vW7pPyarnDjOlcJK2fUq
ikeHMMYgq8dK94C2y/7p0+So10SihQNiyrR80McMiUTkdHtwFc1GMzP5hpCXTeRlustjJA40rc1V
RsvB7cO4fI7BbV2RGFw9xXRAf+cQ5u8AoiZ7K3Sajcdq7ECKG6IM9JZrq2WJDSRZXMDhs675VNhr
lDLZvWW0zq/cGx9gnoyPeVNmTzlyl0fJSsxVA4CFRWtSXoS+cCbL/nDDRjAZEDDlUBHiFOTeGJmH
YijEVT5m2XWFXwxbU6s9kTbhXRp8ygA9xHdWC62OoJyOsrSVEphYJd091uIJvSJ5u7LHFQoZjwa0
1Q7dlWVJlygK6p1PxM2hj8R1mzgbqOojYU8+BFb5m1qAXFlEgDdXUS+x1ckkWBgk+8i3Skj04ILI
ZDg2PSXoFNTvlR/4xcpsQ8wPJDluOzYMw2Jy+S8oTT/Zg0TqgNnWNxQ5EfbKzb6MSwWTIMzUE+/X
fPpBXKhNqgObD7biEML7fkgUph8SMYXHTdhtR65pXzisv0Rbkp9TVL+bHrnzUCvSSsJJBCAzrmiL
WE+1pEopbJoWr0NfsktdKQjNVqbmg2N2crI+ptGv0v1ZsQ9V/sSjHZ2zFMo67wYFZ43kVKcAaKLd
k+f6OcCgJCPl2KbTQiKdrGBx7XRjz6Q+oIviDbIolLxAjOzIC1eQy/tk2jhJ6H37/PbNJ5TpPHSD
DtNUoaJePJs7oWbnwWhNHM2+Lb9gfvRJJqfqGTSDslGrEo0ThpBTz+yfv8rHwqKGNUlPLLSZ75+Z
rJi+KjWdhKBZDdo1nJ/yq25V/k9clBou89QnyM8g1vQhxpvqohCcGmo9yqlvbQn/piYT41vZCHEp
0U9eIN21L8wSIhci83Hx+R1C/Tt/VgpfNz5vJl1jGtFzO0bVQeugGwImFwjB0misa07+ORgKTVvE
qGpdJ7DB/gABonqL5qtuzYs2UP0cWxXkEiFChdwp9UdBE/TGgNJwAHRirc2K0rtkJMqq073qmVDA
LSzAcN+2dUXGRfak4R5d6goUSFRr3j0y0HRnEjfhWon+gIGgI47X9ga3regUBk7t3AMPJhWt89Hw
KV2WsbuxmgPFGaWjVkItCZQ5XnRk3X1AEYWMdeTfgz0siMNpnoSqtWtPD5wbQ8HqWaGGQZHsmfZm
hEL6PXSsgYKTTSoJus21cHyPUJy4Gql75MYG2bd5L4Zc3tKZ9FygaAgAQ7NaO7C9FoII0294EwyI
VwkHHyPF/IpZdUTbkdPp0wGXXeKU0qWlZYp91anVjWGU4raWsvaX7ofY+tMxPsjsioGD6YS3seHo
sdkWqrXy4RdOSE7tKjBorYmocwtVK76aXpmD1/eNgyGa8EaKNDpfXuat8fxrO7JVvHU/FXH6nK6c
SrDyXpjVuK8Ss3VTjZyItGjZeZoyZUB6jLmMisYy8q1pafqzKE1lXfvmaEOUAi1iRFqbbxqtCN0M
Jc0C2Jy2HHRkMD35PGsbMKi3yrKq+AFdpaArB+WfhNVdSjr5YQinskro9UTR2Du0TVAhPOOrKgOY
08rg0fQjWMsVubyiDa/sgZUijXda1F0mDolk5Jf6KGo3NkbnmW5k4mbATHL6wwS+rHqfcCmtbXjO
Rm5f1Xb1MFKBuRJ5bV/b7ehMIO/kymphang4El1hyTcoEL8HwCvuhopCkRQJr1sUbauugjIx12DO
Kl551Y2UsYBV4H31Yy2/7TrTvsYTUi461kIPXjkojyyjEXGRlH0h+/FO0+AnKVDFwVPEw5e0TKQl
YtfiDh92fNFn5HoXkfmUSWigTEnvbiqzGG5aRwr3Umbr2zFlOZvktuslcIYKEuos+KKNz7k1KW4s
+EK8YQ7dvjDrVr7o6+88w+6eAO7vXpGEhJL06g2RCMalkYp8z2fO+lrGBkwtlXxbUvS8VerjGwFg
9zJIg+Rime2hx/QaucoRtYH9WBI/ATTWW0IboZRRBi+5XhMACdSEdO/YoKnWKl+8DBh/6I/lVSOz
Ot1Uai7d1gyY204Z4+cs96/oCfTrSq/yn6zFZEAbaMU3jU3QlUZi850eGBXt2qp5zEr1nvA2fZ9i
yy7B3+F2VgFgrMcwjwxMTAGZVo1BgDMP4JBJgf5DYdJ/AnaQbnPmngc7GQv0dmr+laVqsB61aLgU
0AJYGceSFblA+gjj6hIYdpkIg25jlGTME+auqBWls8D7KtUQGMjgCF8qq9LAcQdpdhUKKUBvDlUQ
dpbq8o6B2O3Ln1aZkUxSqfZSAnYLO8cxXSX2hwtULfVFmITjtcA4fQEZXV7Y1vikhebvnBFPuAFM
WQuIvy+roHWj6EZNYN8BZXZWXoLvtaFS9qMNTRw3qO7koq+2rGZi69Fy8NYvWicjvKkdERVbalOS
zuagGjH0RCmJE4jr667M/Z9DnDdr1Ja4sJHt5hOOeXQbv2wXlSG8NXEm3tYBgg6ePg8PAfIZRl7c
SYeOvJh78pskpgUoLy6xDxLra9nfemOD4N5EFt4qyDzJFOyfh8a3L8oiz67wLNOytxPAJjWw8V8h
wll4K2P6RHoyntvK1J8bb2jucREx8Q86oEqMM6Bwu6vILCvA/KVyQLyOmM5yeDKtYRGIhEYmM/dt
T+aGH1vooX0yk2Q08/1EySH1Dx2EqeffhhLuwWowu2qvMI8hfdHp6cD5YuwXRSEWdFn6rezJ6XWY
xGq0LgzFc9atpxEPHJJI1j+QfMDuTsZevOqNZrJhabKC73/Mles2EiFkpumXMGqbV1jWfR0yE8Ng
mHzpaTnIBppPZBcUOmHT31Yh5LJfDdYryBimfGip6KZLyoBJS1qbDOwM6hrMpNJZ48wnhXI0+ABH
EeYoXMv9TZehD1qi46d73RPRgCvOXo2VrO0ig8m3SeFqL+ng9zeZlatMxF4VGDjSfAJHBWZmbdO1
UMZWMuYthQTJhqAJu065u3Icuh0yXSI8bPuS77jzyI8n5R3J2FH07PWZr93oZonrU2cxErMKVopk
E1YeTRBfsQtww0Fa/2oLWLxmKpRDEUHDeT3VmATmXTFZ1ga1U74UclqRcZwohxTi11apfOVAM7Bb
OAofYzZvlY26k0+Vx1fmUkkzYS4gM/Y3oPaddarHwx2YNriUtprnD/k4IkVTfQJSFyQu9Te1MVnJ
asts73opVQ7BmEtUA31F/xGV8LhQbZG7tNBR5SubiA0lNfC4C13hTQeSs6Tair5yYMwIcuc0LfmG
QYPzaGP4FpZcFd8cUIq40nO7uFMLB4O6AnoEFl0b8cLmAfjvsOFCRDbyNEQRWfWKYBgTq1ox6eqi
CLujavOQkoodUZNIxEMMwFG3lVCNa/JxzYzYCmfS0mVOfpH08gB7G4vuIzhDbl0fI9MqKlX80nPL
QTczBCUKe1sxWVH0dPQ8RX5SnBbNRq70fbEpcr29iSiJ/EYGE11hv7M3hupjkSxgnDRBv7LVdE8Z
tKyWDdCom8zBs5lhRFx1lt7l6xgUEJGZUrAW7TBsAjm7latR/5GAJb0yhgqqRaasxSiyWwd66t6X
xu4AHgh/lWhHeLm95dGkj6sebDOg7qBWEMuym9prSTJsnSqJr2k5FLdNoupXRMpjeEmyibOrVXu0
tuG6c5xppyYcuv6sJDboC61nRZSwvLWiy7elSIoLpR7UleWFyS9BOCmfDzcOZCe6RNzLSqVoUiqx
VvY7G/L+KvVq+QsxXM1E1EKOSE+rAmialUXzbayTaalSKKR95QpfEKyzsFXTEjfCqGXIukttS1VF
58WzCkBbWT4mkJ8CjwZbo4WERvCZpvOp7KJEd/CKFErF3Va8huWECbde7gn/i4XUv+BME2TJqsqu
onm7J/VFuYsmcMJSsPPf5vqI+DhmZJMfNjx6qv7EGvPeCvzbKlBhi5cFFpBBVtykqe9wLLWTbnBD
8ad69nMNd6GVG4uAN/66gFJKLgRCSKnDGNtDq3KHUbqFhuhANWcviRFlWAvNI2wOrfWyVg2UnHXb
XJC4mV+LdKT7kEX2dy3I1Ju0dnIoKLF2TRwJ8dYVSVGKEaJsJoXiSiSxdzD7RtxmQRk9tJL2VOSy
vtWEnR8QfP+QWi9/rIwiJAM6KByyPECMJkMdbh1PPPp5aX5reslZCt2v0J2TjjiOtuA9qCtCoUwC
gFW8Kq4qFRtcpgS9RXV9WweZjK+dUGawKZrl5o2q8/S1X2FmPDjqcDXW9ERzdKP/FeZ+3tEqNxaA
Fg9sXny4uyTBsxJ9yFh2hoN8LZNsh1mJHZumVM/CrO/sxiD/WXkiXhOrvFzcoVe8jyUCaQIikOLw
B/S+h9ed2L9V6f6/qDvBsflmy/oP38jVj+THIMIf74rg03/5l/hEcf7Ado8cG8CBDSCaLf6f4hPH
+YPSA6ITi/qJiU0E2ce/tCc4Q6jUkeCFWx94C9y/v7Qn8h82ddapXEDpXOU/o0v5N8QnM+0JiGZa
WRhalFn1O2utIBkBaO/gKITbgcI0LEdJSu/AnXYXtUPrG0W1Kj2ZPYSgtPIRyBpFGe9G31Zuezio
e82qq0t2dfYu6UoDl7qWEh8b1LV6RUKE/aNoRLdD7z8ikbZTUpKVagq+ghgb7jqLyf7Nbb/5s6T5
H1mT3uSEw4n/95+vMPK/K51/X8pMPuOkwjF0veHTnlDFh91kFy9gxr0W2anEEp9GoxYiGDdxZ8Sa
MC5ZhZB3RDRBALcraIoXOGz245iaZbNoyj6iIzlFki4yR02uvNRQv8HVsw+ERNjfedaJGxDajCik
6NMfQJVDsepbeNVDV9ubxpKlJ4Qo+uUYxNb+80t8X2z7+wqngs6bunPX1RBpMPXt4sAhslS3x/qn
qmdAE6NIlZ4jIJFPGHygO1S+Q0GBPGOrO1GIeV9H/vu3J7Xjm9/ujayGjZKP095RunFYr31jB+Z9
bXsCUU/8xnSsj57g9NtvfsOTaDeahNzycmn9T0sbsuewkuR7azCCC7YARNZ9fiNfS1wf/dKs4JZF
lhZicyf0jLv3m2Bvm5mzkh9qNkuCdqI1bIuoYX9lyp10i/DUuo4xDuaLyR7wYDul/KC0jf3ctUG7
tQkwJHkVoX20rAqVDYgki2Gt57byS5FCBFV9wu7m81OfzvCjM2dKeHuPcrQ0FGLa2oUD6rIu2uuK
fHHeodX3h24QBpBfN9bugFQbm9OWSL4Tb+6xs56VGuO6yvSua2qYsCWRhcGdTLHgvLOeVZ7ZboIq
00rOmsjjdChBLjNJ/9XQ/GBGOXLS886gpQ++gG1LQScJoZWhtcuqEzXYY4eez1UmVgw9zWvWC/Ja
xQOXyM3qvLOeTRKx2qujZXc1LmGZIKNobYPdPO/QszmAtIEwdTRDIGbWbgM1eqk8/cwbMhv6AiDZ
yF6ldklKfoYAv/LN8oTueTrEByNmXlxnvWQjAp9eawnZh5mNFgBZNRFfSA/yf593Z2ajsm9QiXop
v1EH7WSV0Uvnh+aArT7v8LORmbAINzuHNzEdHHNR9ZhWulLJz3yss8GJsRvuWBwDcI98Kl3dmiWt
e96JzwanSPRUUNqoCaSVV77vx4tRL+/PObblzJYugjKKkvRR7SK4uydsYhWB8Dvv0LPhaWd51rUZ
SHutt1ZIUpZCqk7c7GkY/vNtBC31fpJlT99qok6ZVOJuePLSWNkSWu08Ji3VdEj95EBjeDrR6Pp4
msH0//7HqmhAM0hirQtiejkqpDsP+onrOHbo2YDVGwXwG2VEFw3SIut0skXCs952+CXvz7plgFLH
qIQbkEhFcMkC9e95z1V7f+S08HQ1rIRwaQU+1nL7lW7O9eeHnm7pR891NkRR8RJsWBfCtYKIhBMd
YzDciGwHardcAiiQtp//zrH7PhusyInD1s495uBhoDgPphVIldSf+VRn4zXIOjPVHZ4qLe8vpvfS
ZdLNWec9yfLfrls8hzyAQXWEW6r0ej2vfyJ5uzlrDWBNW6i3Byd5BH1LzU0BxknnonAT3TpvKrBn
4zVAMBYoRQn6wpCRbBe6Q0Q6EsDz7spsgCpNoNHXpthOafEiLkirlZwz78lsgPa5xksIhtl1DFjZ
1Hn3VV6f2g0ceQvnFt6ga5KBhGwGktMiymzIjWnOWoVa9myMAljzO6T6wjWU9NEp9WeqXWfe7dkY
LdF2ZWOPpkiFSBfb9rJSu/NmFns2LJGh57qX8SDjyX6ofrMH88wXcDYkCarIgkAwZ9mZtoMutRbD
3YmXbxoeH8xZ1mxMSqmNrCfn3UYGoa1IXGFhxDoXFkCQ3AI2dy6FGZSYENuSCjWFd/2aEme0tWqf
BCUxtDHoTMU3vjZ2b5OJR88D46S2IvXRukESg+U6DguLdI1BukMsZBIzY0YPMi3PpUPIVIJbAl+H
0+5GrSZOwtBwqRKyR5BEGWyLIESDFMpK+qsigWwjYih3nUoETS+N6STH1u0Fqnhzh2K3eQlJ9MgW
mB2JRpr60V96MyOSw0nkO2kw83oh21J9p9YNunZigbqzVjiWNZt6SLcYKqflY4WpeOkl2QoizXmv
6xzeJbCGVxQ/hVs49p2Xy3eyp5556Nm8Q9CsZBKuQkZHuIuJLDTz5LyBMAEG3k7FZgInt5A58liM
BdoDJBqWfOa9nmajN/UBBUe+GVuJcCNybpBRYGVwqHeeGA1HBoP2/uDEHPejQMTnarl3kevhPle9
877ZE6rh7XmPReOJNMt4RyD7UkG2o1VMH3Z93onPpp5gzOwMvxErj1FdR+ZwMQrvzNdkNvcQK287
1P14mI2GEIB2N/nnZ531lJj49p4EWtzHeaIK+r32uid0nq73iS+fMp3eB/PanOcn0cGHHi0Lt3eG
4AesSYwd+qCvgtFzviTMBWiXRrs9KEkk9mnEbkqTvfK8ezaVgN9eWC+qaCQajfk6ULoLGaXFGid4
ct7X0ZwNXDgS5JxT32TZ7ayM/rIrzhy45mzg8s0FT1orPBCRbNE9Lh1fO/NZz8Zt2HSxgbtFuDjK
v8gZyThh2J15Q2bD1kvluElivumKLl2HoeyiJzlvKpuSQN8+yXgwq57YduFCj7tJciCxFd+W817/
2aAl4biCHcRpI/hblP5eKV/OO/BsyIKBHMfa6LgfTr+qVZw9J0vA0+P6YFgZsyFbtFk2GSyEK6Kr
0q+WGni1z096ens/OvLsI6ooktTxYtc7zbPadW3a0sogjwMGkdZfExvgn7cfNmZjEwPACO6AJ4o9
DdWg196ilj/1SF8xpR9dxWxsgoAsmqT0GZvjaK7jKZWE2opHfS/EFl4gAVeLQd5XGak7fduDw0IQ
QwfUlH/rTmme97GZPBVv39oCXGNK4PbrgLiiM54QXX/yGo+9AvORrBU0t2W+ZGNi3vRpfUNP+sQG
embI+O8OAxaP9yfuxw2YFYXvGIj2FLZIEmGQRCJJGzgGJkz3TKbRCkO3MKfOUdfG67IvpB28FOe+
NNvq2xCa2b4s0J1hQnFuQAgbrGW5FaXfo0jQknw96r56mUtGd5EiwD9vME8W8be3nBABtbRSzrxk
KcVyFt/kqZfq2A2fzRNJDi2FZg/vFLzfwflOqfvMk55NFJAecbYYTMpprfULgrvBcNf1iZrrkdPW
Z1OF4kvcBitmOyTMK3nM7nW7OXNj+wr8frMKRM6cgK/nHcRZSfxsnbmmMH99PhEdO+/ZBJH4hK3p
A28M09weC2O9RGIYnHfH9dn8oBuBURp90e5wEuZf6r5VlyH9pRPjfoq6/mgSnbtSysFJI3pOza50
Gn1tJ3gfIfZ9AwjqbITahHsFS8HSi2L5okHBeB1qBoIJADnLRs2GC3ooza6OQnur9IixWg2gUeaZ
0XaItH+55Y4K74/d3unvbx4de8HOJhS32Q1FpblQyOPlwKR84v5OD+mD+VefTSBe1XmmWYwqKhKr
37cVCUYRhLrr2rBDEl5UUByOUqsnvlnHfm026FO1iMUQyapbOaI5dLBWQOWG+tWg2OIqMLWpDdhZ
/eG8F3M2D6CBLKSKYEpXJxl1rzYtsZ24Y1efH336Nnx052ZzgUdTEY+5ou0SJyncEvDVzm/lCnd7
0D1//hNHHv1Ex3z76AOZ0MSstRW3Gg2yY9P4V9hm58022mz5YHQmorWArRuo1t9+WHz18visxqU1
d4iQ8gcdI2ObIiUbW35RhzNvx2wuMJwhp/9n865m6XdWOfHBDotTpJ9j93q2BAAV1iPMbDQ3Y+QC
gQdZEQyndlfHDj79/e0YTjtouiY7kDQvLijrLkRku+e9I7MBjNOkKlojQIyS1WoAd8eS7tGIn9eM
srTZiHXU3jNhB/Oa+OqhY+OwKovBXH1+7sqx+zIboVVSe5iIIg0+qRPtLFwPYD8aH3SZSsg0wGZq
a3X4M2LlR2qpiT+hsqULByPjpu+6KUHW8vZ8Kr0zlw6vhs03D0oTcuZ3TqK5dYgcxmyB/ftBvfv8
co/MGOpsOPupypeDhMRdQDgNUVx+29xazSg/2nqYPHz+G0dm2Fehz9sLwL3dIrmrdhnRtG5plMnd
tIZDVTiQ4Dwp5PRcre4//7Ejj+8VWvnmxwxlyDSn9jUXteBDNHauV8cnDn1kd/MaZvTm0FmPhcbs
TNVlhGNlNSMdg1l0UMbQX2NBc068gceuYDbqNRVxdiJ01U00/TderS3ts/NmwVf12JsrwMbZEbba
Vq5SpPLeGBUP7MbJrJZjJz4b9tUA1CGumtKFTL702nhpdPLm86d67DWdDXmla+BwFHbpylJu3+u9
qPdBZmo/SmJ+z7zts3HvqfU4lMTVu47dEl3Yl+O6U6x48fkFvCLSPvg0z33dsd4lBDmOpQuI0DQu
oxbgT5onMIXwmOZEUKvVI4AQ7YYtH3kz7WgDyME6vxh9XbupRivJyE8Zh6u2H8RvFL/ZZvD86tAE
qXzN+iTbUDtMdzYrxShwgk1qF96S1nS5TF5RfQ1Q+81oDtplE1nDVQaybqOnff4kjCFYRigfnmBC
yhvLicl5/Pyij7wQc1FigSa4HCK/cktcMK7qxBdeoJ6nNLFel89v3uWsAtkaBH1JhCuYiS4gqH3i
Ki8/P/WZR/yvXezr398cvumwIcIUyXf0gs19jCKUsKEyvhiqJHCTIWGydAIlG+GSjPA6Yauot5Kf
jWs4IuKCxFtpXKksu7NL5KDeFMSoQHXChownhzy3E6d57A7Plh8jbvMhGsPSLcX06UkwaxiiOJX+
dOzos5mIFAkynOtAdbUyCu8CsFcXihSfKuIc+Sy8foDf3OGAVMZaSn3VxRTeb0ZRaDeB4CthEhV2
ixzRetCI3Xv6/HkemUDmjEByN+hwds64I4IoemodrbtIhrK/kZEonlj1HNm3zVNvZKIsizBRxl0E
NvSixuHwmKp99EXA/doVXc++v1UJz1aId/j8oo7dwdmUZcFOJ2dKkYmHHWOAt3GHTRSmlbaeJJ37
Ic3HL5qFBODUeD5SkH8t1L95ZOAZZKchSXtnGCQ5E59VTRgZOdyVXQtFmW6ct1YS1d+HUFJXTStb
mApbb1nQ6ndTfdQvwHDk6xCjEsZaQKrwb1+6ErvEAkBOupbjNP3md5mywMxaH1qrKLuNrONMJliy
f9S9zrxWW0G4skiT6sapSJ+G7Jrg6ofPw7otvhpqH/f/WHne0sehtTRrAoecwe/XQRh+rxsJ82bX
GFfYVZ0TH6djO/a5wJBAME/W0f3sEpvRtxydGPyWNBpg8VLoN4wif5dVirzqMPC86FocXpndWN/j
T4gfpc4sbgK+ZqSK6kQf9x0eMd2Hue7FQfC7bsjW/fx1OTKc5dn2KipAbrREIe/g//R7eodXWar4
JxaSRxZH8vSOvnk1AGvl7ArbZteU/nClEfaEb03HL6pjrFTV2FiddxGzGQ9uryxFXt/siJNPVlbp
9auBUtKJR3nsFs1mPAPot2j6pNlh6xrIDAMnnqAVHqLz5oi5hhGslOrkjWh2uSKpoBKELh/qoopv
A1KIl5CZ83VPChHVKvKMTzz2aSn/wcpDni3Liq7WSph0zQ4qdfxM3HaGuTC3yfHOfWeVponzMxYY
9fD8pN7FkMF1PfHLx+6m+v6d8FBnejkfu10hk0dRmlcSlI4Tx56xH/76QMuzyc9JU/A8ftDsAgK/
yViUo/ai9srkp44hawOCsekJ/HO8lWzTuI5T08ClUxAaUntoFM57GWf1FodVnW6HMiTqIPjaMkWt
6IrVp65wuk3/fHDQfN/fPscDa+GXVr3rSo2asRZfRJZfqavCVmhEVELHG1aFFVRP7OO0irKVoUEa
TIjejhdtWXcnPjNH1kLYS96fCAtG/GwJwOY0rSUMrImytQE0sGpFirEiDi/GnxgVa5kW8yUgahhl
GngYQYoSJmY7WaWdnxLHxmnSM8dcLYJukViDf6J3+PHHHZz9+/PT0Oxl5B5lLoHq/sIniHtFSAr+
SzXRTzzp14XCRw9jNu/Uoi7UIQvbXeexVLY9odarJDO4CUZWGvQjWnuvDcgkIhAQ/bprI1boQRuM
gI4CHkrTavdVj8DmlIHgyAAACPT+qpOYbCYR0Gxry3B8qUwneMSGpESLpuq7le7ndwFFKfKVGB2Z
iuEdkc2U9C15IRTEzwfAx2secy7xzASsW6MKhl1Vf1U6sYk90pKJSLCtZ7W23K7OTnT8Pl7qkHrx
/mIFYEvCJnRlG4+SK49NQ8h3LO+UwPSXOdSitZWH/olJ+tjrNJu2/NEiiMkWylaNh3pT2mO3J2uU
r3dTtydep4+/lvCc3l/OOKaU9vRK3vaqrgDVUMYFXN/H1EDIQIPRW3/+eD6egE1nNj+NFkWdGqKr
GwFxtfpmWRBoftah5zpQK6l6UpQ5dBtKK0fZ9bAmzjvybLaxmwZIBpZJV7fJS4aqHq9aZ9ROHP3I
izTXgSK0LdM2HBLXVtSig6k6ObDCqtIP1PqHrQ+jCTO4Vfz6/GKOzRv2bN4I9KogZr5MXJq3pJjG
rfXL67vq0TRZufRRDO9GJp8g7ELkFPzLapcQM+uauSFWbZCGHryI8tScceTNtmdTxqhXtm+YVedO
FmOrHpklAJp4p1opRwQ75lxO2okhHQlGSVwZpNsm6KZlNzC71lkQdV+Fy6IPCxcMu3cjsQmON0Vd
tUBgDSjYn9/uIz5Ic646TQY0CNRi4Tx1+SpTE2XRDO0CBAur62HtmNcJ4N+qzK61boBX2azpim2c
eESnQFqT5f+m0rqsIumiltfEI62TDPekJ65wXRLJau7JiT3R7Dj2Is5mGaJ9/MRU8sRtFaImYkPJ
sTqGBkikDvoDkKDhYJv+yd72sc/FXNkayloLKK5KXEdPbOIjoE78VDst/ymNfs0OEq0+6ceO8RN2
0/hL6RSFuNkg6sVeaUV1YhqfZQf996rNtGczUmIDMY1ko3UHiJKECtp+tE+ITl15rRE9s+3xXTOO
lB1ytdXokIhhjW7n0NgOstLfkg9YkEKVkLQg6XA1ym5ilDUhGTS6D4Yu0wrtgfi2yUDGVjTu4Ykv
SqcoH2up9+4jsrRuKrlXXkA39+WJufzIoJqrbwsM37C+h8YtCURaWqyM1jCd9JUyiHr7+Wt95HMx
F6eWxCebVS03rlm20MRAW+6AaMSXVh/IB6JDwhOz1ZHvxVypmrSGnMVe0Lixb/wg7Mv/Fval/XDe
RcxmwnisAbNVVuvKqRbu/TobyYe38sbFoJPc6GKoz+qxmnPpap96QgvogLqOJTZkzK5EHK0/v4Zj
N2j6+5tdrpOl1ehFfuqGMsmVLZ8L48TMdezI2vsjR3oY9poh164kW+0lNGlcyGIYz1vSzJWrejdS
H5Tjzi0VSXGbqs2Y2dR8k7fVKdPvkaWgNVvSVEzrdu8F/IQv0usoLSxoESXqcDGO42XbNMZe1ons
TMyuO/Ggj4282WQiSUIralPCFjXaYBN8UxGLFn/zhZ+F5d3nT/zI0JvrW/mMZH0Mmd9NRij6EK+N
K6h0vryQe0PaxqllnpI9HPt6zuWuwLA9XzRYgqtW5CrhhM044ev7C52N1RrmjkXmYr6lR7G3i6dg
LM+rqcBQfP/ueYYDnsiqUpQcvbwLh0xsM0OM542ZudTV0ztRUnAiOscqyYNIfkTy8OPzh3Nk0My1
rpkEE49cYNjQ5PTyye/lfRNVpx7IsaPPBrsPasrMHYndvaEUyyoJdcTNwdPnp37k3TVn4z2PZLDn
AXvW0G+tq1GH/ekL3bgvY035/vlPmK8v6Qeb1rnyFbg4ewmTjXukpPRH4JSRD5aHyrABCxfvyBH3
H70kjtdyp2eHQimii9hvykXz/1k7k+W4lSzB/kpb7ZEGBxyTWVcvgJiDweBMiRsYRVGYB3fM+Po+
8bLTLLO7q6wWtdR7FBVkINzveI7FosYGUfL0DjliCLNX+5Tf2O+2cW0KlFlNnDYfpl/0O2juFS7d
oi9C7Cb+rpzM/jtf0/W+iifSAm/IPs12CXbKNSG2diJYv1m2oOWV5TwQW5s6Qg016bYjYpeDsVGO
Mf7Ol3zeoewd34vUnh+txDCoA2MxBSneHXodL8C5GqXCFOXPPhms4nnooFaF6NkOHaXHTr3HS4z9
bJzSqz/rgWJ1veAt6J3soKQaRUjddb2vVyl4IF9GZCVlKJCRgiz3A/0OqDYbQhEvxXnQhm6RAuQm
KF1eyiGlfg1jCwZGjN/ptWya+B744vxcm4Bys1FK4OQm1LGUwV2UHNNoPlvdXKHqCrpX2vnpfqzo
20StnoZL4Kd661qWO22BPOXXKk3yCzi94BB3HWYGowvq6JbY+zQkYV6A9uis86odjd6kMewDqNP4
SGkBXXNdZIckT2c8sUm3fJdFap2yqpQNIB5jcEIzz8D5j0sVuI+OCqpwgmhM42it1UMJJ+0rHkR+
rsxbRFyx73CZJ4mtrFBj+optpsx3nHhzzZyA5RLvYK7cuIja8hABRwCRTUAMyTsV/Lgxes9DLtOo
ngewVI4ztWEBixnyW+X128Ap7M0wpc2BglmxgXk9veRCFfVudlqaCBVLUpimWJZmV69WZ6lLu90H
UzmPNBLbtg6zOl7tMBY9mF5nGLJql6O0mV4GNBwTqjYo0jxtM4PTvjSbyE675eXWJXyyqHZ656kb
xPII78j6hqzmf1ZJT9hde4ZzJLMd70vPTPlXAYzskaGUYuswgJOHo0e+DkAoUVECUFBEykMLsEFK
lH3AhyvL0IOo/Goow7n4YpUHjHLtCw4zVD6WE0RiRmrR+qMJK6/p3B3z9MzIuhh55H4i7f0UVtyp
cMyXHu6HhmPZrL2qw1LjKIi8tTadyMl8iUUT1Xc48sGoaHxUzsGfVRdRpxDnfrX1CNG8TZw5ynpd
3U0sS0VNO5Pr6Jb63SZD+u39aS1kGVRTgKy5cwEVKl0hsMWdHA5tb8dTlCe13gWGSEaaz+Oc4wAZ
snG3lGYdwQWFAOb6830+lNnBRYy2QfcV7Cp3nk79ABzrCFnU9zelMkCI+WNuoCYp/eyaoRi7BFJB
eA1cyOaB0WEnb7LbolEwlofZCcoz+LC13cWF6LJI6yL7ykx0fbglWau+zrkx/sqSea33Xt7V/Xby
iy+USs4JG72VXZplrPXZcoUy37o++GNWOYaYmqsCOA6+hnTTmZl7nZslP0Ctsr4VtJurlm5+dSwr
j1AlIDtvlmQFQGgZi8BGBOAOVPxYv+V9oa8U9dQjL1//HhO/H5HyVd0zUPbyxVlKiB6uPwHJ4lO+
7XkMKiYWF4HkyC1vvTJ1ckDUISqabBUC9uU7r5kQaDSI6O8SuLUHC9rnCz18/9qA3NwmWPaeRknS
Rm218B6ZQdVRkiWWsQHXmG6axg2uzpAS3HUKhqia9Qm+GULLbFAE1566sC9dbup5Hp8zLdJokqv5
SDnW22ZU8ELZGtjbjBEMInZmKstMLB9YQFDXwJjTbxO06M73tftdwvn/YqiGGDhJq1+igebmmpnE
hGcBmBtTm6xZVONV1Y3cxW4CazwrEy4ArwCiWiQoDmuj1SctmnrLmz6fg6ktHk1cMVvXhyiosQnk
zNMjfwTjre9tilaeo25jn17R3k3M3bhlvdVFfvRzEkjW1mt7W68rWMmhGGO0Ff74OxhTvRmakpMb
s9ZmSmJzo3LpVWFv493Zzn6D0bFz3Cgx5/HamXo4WE1bP2MNsshMOP77ML2xDYGUVXPUslezNwHW
gXzr1+LdR4/zorKePk3gNaiuGz91wmRN69e07Wsan5yIYZbE6UNfsiMVMq+Sb/lALRuoMnq7/kUP
n2eVhJQuvVdn8vQfaMXrhl41s7TGGstj77YASZ2Mm46peuNZqpIEMHZK79MaOrtGoWIUx6ao12h1
jeCiAt++QyCfvfV+NXNzjYaKBndqXk0dtyd/8Z12Y1orqHoAm3KOmsZS6DsGRrM4LUtwdEOSpg+O
VbjNZshyA/9BaswPMp1otK0OXFP2N6udh8Aoqieru9dr4l1MzStOZ+5P+LOyvqwFmM6bCAb802qz
RBGL4GEWxnhMIUUhw3L8nDAgs3E3tfrSUQ3BJ7IOc4iFBtRyrcxib7gw4RhhYWzEc/TX4sviAqxg
/pEl+XAyhiL5DPAR7IMgFy9qXcbt5CQA3II4Z6HBU/2NjDxZ36b2khNobOs7lXNzkAQXT/2E8VyW
N1tvaaFa8UbQ9a7X9rvSb+pXGoF678a9fUBkqnayEf6+BlF31gEdBt/riFPmDO8PERxVkhLTlVU2
032jauU/BsHqIJNqJM+GmxZBefBdp4BZVfiT8dtlwhCOajL3sJ8ZjAulA5kyIyB7nJMAh5gft58z
w7DnJB37Z0RFyytHKojpWIh63rRBUKmQc5Hjt8yKh7T5LhxbHaqR22c0uz4MeisHfWzjbTOSvN54
QeLeFSi8bNZX4vnZLVJtR1jA9K7UUp0ypK6PizWXOytPk3gLQ9X/HkRhbwfTjf3TlE/VuW4IzEIO
KZVEOmuwQPB37TYKwHY89tki8MwXrnktcrP5ZbSd8aPvlPfUd16zE7PlHnVnsCUMIvgMmjXwwgkU
XhExG6rfJJAvn0phQJxlw9H8AMdEZ2UNZq+ItFOPH7kVJNvZS9GX10Wu8It6dqswnN0AirVUDwmM
v3jbjIOz120AxtvW6mxO8XLIdFFcZ+q+mJOkNParZegpnGjKt1HaxPN+8Nzi5OrxbWgQr956viOV
Sq+5g1SZ22HW184vUzCsyHphI3/3iUKjlCNvFlihm2FnCtLBTEz+xSCkf60ke1WDadWvShrVsNMy
ASaIB5eQNfayMBvg+YcqZa85nOM2AxrcMoUStn7LznXXARqLZpk1wKGHOPdPM6jY/PdAyL0jvqJU
1pSNcZ5co3Lg65o5NE62u3HPynVvQaAP9h2frgYzT55X+96wg8jFuIF8NxDEnGWepRdUevM+p3nE
A5qneC8De3ROTDjWX4ajKQS6rfErs2cj3SRlSjhrGPF4gf0E+D/1CgyBjZFloW0IFVVwTzaV45fd
tmRuDS1ZXJLNsBWnJm43p3Pp0MOlZ+GX0dU+LcVrskrnd9JCZgt6H6tIkqrpAaB+8JqrxYKGPDfE
Njhsw7WRJnve1IhPcuEsX3sMYxIjw8ErPUq5ABbrO8sQ9ru59MPG46xjXB/hM1Kz2Q/NPg3AvxV2
2cIVntgQrSl7RMNYFB4m4YUhO9uvkkNQTeJal2mxH1Z/l/hd8V3qSe2nZY7viT/5JOl82OIA/wb9
NwdPTKi7UCeBdNqHNunczyUe2iFa2llY+z6XZgVCzFB+tAJn59dnZsV9nrUtK6q02ic+kthydimq
pKgh/z5gDtO71KgT5mSytgPb28nVIlpLhXE/D32V3CclrkgHlNV2IX6atgHGSEb6WHHud92AfLHy
lN6zeLd+OY67qt1/nkWC6b/lpP+/NPL/Ku34c28pPiTpYVEGPxiOwPJc04O+z/BP7TLhLduht4aT
Y6X+xzDlnR2pZhiPNFT6nZ1mJD4dH3vPW2czUqpr90Z3W+8XzkCnA2stKsdcECcs3jySbSwJah7E
Mp7eidUoL/xCJvNgGbFbRXac0MksejHesaXXG6FXlhWdExuighXDstixQZA/ZEXT/ioMO74E7SSN
0GiApodpJ0FNN7HFtJTdr8OL1dTFWxrPSbEpDV9vGm6Aj7abb4LHbp2OdaEqxiR9+SOupIk62xju
6o7cIMwwABLazRMfwtHy74bZLTATCmpFkcMpCkhucReEsdNqcLiLgovRpaBd5Hb5yBhE8Fpqd3qB
Fm6/TG6cHjzDW6et8iUzoR6MlRwNlsPD5bnqWFk6vTC2cItAWyRgEeYtfsfF7WsbWhI/lNvaddTM
1fxHl07wB9zjFIcs97l3ViY97xKzdHJuJtF9sEFkIUkJGnlcHGt5GnAr2GGiCGjDIEDDvMVlOH7a
+WodyiYzf2o6Uz8Ch5Fz3A1WumuxPL7OuhMf1miRs2Zw2m0nVlfJQZdtxoIdsdvJMBVMSMIQZzTr
pJWP3VR1aw7/3O2nN3RvwWPv2MsbefJbPLGsvEm8ovgK1Ogcld/br5U/yPscu+FmzeyFt7Bsyo6Y
XLoMHmisy9PiOgmc6URd5jI36eWAXmZHojE1we4kjyoJ7DKymEApke21lMorsz/7wIufTdfWm5ll
v0tJjtKFqSNyJ+oVuf4GbvatxDGacxZWBfzs3YSq4sygG20igoKfTp/m74tf4W43Y9f7wIfWA8Wm
HPKbykBDNpxRsTvSkmCepwpK480zeqcMedM8xnYBVZPyoWDJz5Yci71NVRw692DGr0ZvESNB7xvu
R1qAU7gotFdRDTiEdBmE88JZmFcDY232/AOTR/mosgLkdlnp01zwZTdXpLoarDGdB1+Qu1tZ51Vb
rxrkh8JxjZqBh9wKvcRI7tPeKHjv8zk+O6uqcRQ68sGWUPcRL44TI4XAPa+MIunnvjTEQQtrvksg
4F6BdmWvjAr7MH1zLD5ha4jlOOWGt+ukl0EkJzbcjGS3P6GzlfeeC9CzIPajcNH5v7wpb57NfIoj
a1zKD69GqRXC/apf2ElptyBW9aZ3kQ2Fmvk9yFGUdjPWPHAjhNXUyGSDNb599Jml/GLfKT7TTs/y
jY7r7g5TvDiNi6oITdsS+LW3RHTy/a8AbeqLo9qeakC7QshOF/tYZL4QUdFW4mUe5HDFH7++caQi
b4cE+gPygPeD27l7s2y5qs2t2fMQ1Ebc0XGarHsD9SKpfIoSPSSu7jcjHKyDQTZnbQeu3YD91zr9
VZmD2i0CIj8nuZg2Auksvpaktv7YSTe+MSmJsU8p4b/NkjEskN5sHcN6HX85eekYoWZkYFt1+VKF
jaeW99kzjIQxMUo0+AmC92BV87evBAn+SNAWrQv0897qrd+zOXbh0uPcDEvXH+tdT4/U5sIm1ffm
OHiFgex8BUNfnuG2uBlEF1W/4PCQr0h+S2KmWd9jsA2eZTtOvJIJEaXTOc1Gaz876bX3dmw/EgLn
vqTapesy/nbMQq1QyqZ+1zBWXh7HnDsVDn4tcahCp3piUZVQAR7e/GdODffQim4gVyjkVlEHvxhI
mF7zOfP0xlr67E1Sbs+3HIMLkppliYk1bYojcV6yd9/bmSKnMIYOX21jzdyCJqouEr/KZD28oEu4
Y+jdv+SpmYG8J/XqtiOVglcdzNYhT28xSKExjPhWTarlxIudEUZk+Z2ViPW7V9J5KzrlUOjBPBgG
Rd49y67ihEtXsfClIp5f08qAT6369TLLmC1cby6X42hXMEVpbi1s5RJ7bPgVtVcKNtmdNblOHgLS
QbHoju7NA1J09ktVzlxwU5XN3FROX4lNPjUJ5At6xXwnBtkuljuuu6xJ4xP7W/UvHGxuJMza1GcO
Q9SgWY+eehNTvtgvRd00UdEl9sGvjf4ZD3TThMyZ+Fimghll1drYD4WU6465IHmta686lm1Hfapp
UtMNzUWLH43FJA/WxZp6VhEs4cKeXsRyQoz/rVRHO7Wtp7Etijtkux2QPbM6FtVS03xLs7t1mdzD
ksbtzq2LkpaTWRyXUZpnPZjtVY+mOKR92xYUM6X3WSqa93wGymVLFWBhbKJnHLj3Fcn9vJYr8UPT
cNwA6d9lAzFDgkrntErkGJMh9UZPNdUQVa/Pwq3a11msXJqF48fhgv71I3cHCwvrzZY0DEiFrsjC
KC+kQ2WyWe5Cau9s5WdHaCn1PZca25+w3RcKcPSX862TzlguYl1an27QVydl+vIEVGk4eQOLYhjX
kjKijm7/qHFJ3Dexge5lJZLdYABxZMSbNlc7MAnE0ZWNUmVcq/u6InLwMDu9ZvBLKJC2lmhB59fB
UfFs/qicgCijoWt/bxTKkOHYqGJXMCj8jfnXfcp6ciNzFetjl1rekaQs43EWy8x75KzLkZnW+TYd
PjJhUkwS4a7P/iNpm7rXrai3w7QmO2V04veopuwhN3xEb25Jvbrtk/Fa8Bn9qSkZR2vCeJLHENlu
tYf6KKtyWDipWAadzRXak/bJ31m9PppVacP/t80DIjo4T4D3t+gDHSLckU1G25l2uE2yPdyE4H3g
NT3DVu+eA6uOQ88yrR81zZcD5Bcs1zPnhl/oTz8v/NdSmQ1M6rJVG2Y6ZBzlZmo+dVqZ902AECBt
fX3ixuZW6wKL4EOVcmg2srWmz9URxoPO2iXblqz4bBucSxvaI6Dl0zkLfo4eMznRimzRJ8SV8dal
CFhtPHRa1lPm5v3wsiCHIv2IzdXbLouH1NfJl2VjtA4SgdTsExl6TG0SMjZS5XvfmYWHVXWYj4Ou
LVBHVSPsk5x6/dl40mifvdnL9umgq6/qr7e+murE3cylKrnn6nQew1QKkpRxGY3nITH7LqL32MjX
wEDttZ0H5gG2NtaNiNZxduicHje6iOVzk1L9EmuqsBrJILsr/KDejT5NjdCdcCoTfzjUElaG20Jq
8c1PuxHjLrZG40IkIJ5xBznI/2icd76at4RnwwYxpn+pvNS8W1rI+CSHwY8BAXIoeHmHrKJu7el8
PkiKkZQIsuqLLXQvQtlXPZWDwmXk92ov1qp4X8gTO+I13b4uQ9E9FDDC3z2Leg+SnWxfWa5+xzP6
bBDH76wudY64YpmQwX5enuSsxk+liKM9laOTCawPq+fIoVplRLkY049hbmjtKDxBxjouP7TL1IFs
qTKGCafm1cv81Qr7zqfFMozWUWoreaVBE7yKvq13HVtSezbw2ADz2kVe6BowjOWCgc1CSePmsXC0
/J30Uv1wfFfjc+rTldsbOvK2svLsdZ1YcUTG3nxTeOeumpfBabb2QKMg04Nzdevbc6Epghihu2Sq
2fTwRa41nY9Lh9PX2TZ90D4uuvfRETiGOnmpZVLBYXSGQzAR82k1LOtEWj3cszqZ3gUd4z0MWc2I
Ic3A0IBRpuJBZKb/RJsgPlfsM5E1JcLHHjoFR+lAgS9Fkb7XszX/XNe423b2qinPiWE35hb6GMBx
8ysLrh1mkzp9awytToMhxi1XEHsKbYdAiRLPb/5bt6EOUj2UbhVcXJUintCp2kCkz38niRNTHHHz
jZf4kAiGJDmmPLf73i5YhqHDivsna50TSq30rMwqIMyLPcwqc7ZeWmwQc5QuQXuPzb1cQ665gtoq
b8kWIwwrIzPQCDgIq71GxkhhojPb6jOLUxPvSD8fah24d/XSirtcZyydaH88+rCxnzMnA6nipTQR
uC918RObjUcjsojb49C5LP7RbphoThBQPNJrA89Ze+iKOz3JsK3yjkSGRsKOUoL36Whj2K5T4z3M
DC8GDJ4VOcNNrdITRMW8RmdtePSDONbTNK5/TnRKDwbjw5uUytkarkKxirl4JaajKR8NwdafFXxQ
f8H+4+EEw3JETz6e6dTkKJeYZuvMZU9ppHhvMJjwun2lkaq4OYjYytsbRWH/AKfHQ7GWOQNJPMJY
aZY4Y+auogwiGT9F1Uzo/6aSWw8xTVbjFKQmwZOclu7R57d3bVsj2ypjWfaTHNJPku78dbDT4oc/
D9mXcGKOJgrl06ZOaTFS5J7ri8wtxcNTruMmWGLn4lp1vl3rDGlK0cfPyKXZm24Ju8OECuS+X1q5
lcvCB4yBhw0XUnYICsP9wyNYH6u1Zv5rCNge5Hk4J5RFt5PtY4maitqKZLwsLyqw+rsuFV3DxUzP
IMrWQO8JQz/IOscbsWdNiRw987RamUfGRjkr8ZuFYM/A4k4x8lLlPR/NXsTNIRVVUZCjCv9e95NQ
YVMN4kLKVe5XjEY7RjTFCVTN8rF0MvjAD97zSXKrDCS1SluBkmCZf+K/DdytwQ93zTwgQiRO9dbO
7OkeGV+a7OzOKo8F94W/RW7dP/oJQYgpBvwiGK6fcvYkj5O0uSuQIVwk7Jgz+Ex9meZuPtGpq16V
g3W9KVgtpMfr7ixxuzFAFYU6TUVkzgjqaZqh1NaKbj8q7b21TMke2bz5lnDt0tR3BMsSkHlwqAvK
+SGthekjoPryG00k4Xzb5rQAvTo5+IuYjxVVbYXJlKBs8HOxoxQvHsa0zkKCp3ojuJ5O7F6nh5kf
5iEokQGHoCWxMw1493LyR2bxSlKkai6Dk4NZOKQjnxwXCmAPBkN8Vmiotf2oi8JEex6LE9BjcSxN
0V9i27GujpPr32WNXuUOQ+3IaILbywMqH/etGKr+pxTC+jXpvNv1TsIird8v73VOC/c8iADnYbV0
5k3C1o4XDncqJ1JyMedMJcy8Hz9nC/gEuiZH8H7wavXOYeT/e1w6CHNDVjOTqPjklIFzY3eXwfRS
VUGFN34O6oMBb5MyTzU+ranni5DSnN6kcgTL6Dr+uS8GRDyyMbYx6O8TXajpp+3F5a412MPtzXym
TiCNXdwzbxkDg/vClUDzXItAb2mHNRu3teI/s4NGDP5G9t1gXApomRgNVbbR341NIbDPd+OwW+xR
fkl7rA92Xw4XWY8JsXXb2B/Y7axtTZv1QUxuzZqZ1hb6+Kk4mB4Cs3QY8R27QQu5S1LtTnXQXxkA
RZ2Bgla9DWCGeMoXtM86M3DHiWS6w1yfl+EkajtCn1dcWdxLhm2G3JrHCoNKSymdBnFYVU2DdNRE
+xP2maY1VrV2887xx/oyV9ixcstVR3FLCQOgYPPM6IXYOKvVInPIDFJm5dsR97z7GjBdiYobhiQV
rYV2xMKrf44DWT051GPvVdWa22JdnUc7yHP6DmVyIgDMTrTk0i3vXvHKJgOlSeFYTwi/kFLOZbU8
cfh1R+LQgPKkKH6vQ9+GkjmLaKD3yLLWWoong32pp8Jpst9JXcmzYvXiqxhuVW9nXp3nvgZy21Ci
3PmIvENKevFvKB6/Ek/3W2WOxL3VQAOPMGLbp11Mdb2ybx/eYW+yWEwLjv6+zsZix1NNBTBHmJuJ
1tqRI5O35Xm9EMrVyRsTfIGPawkhZRbn0wvg5PkBei37x6XD3IseSvMAhsvaWD7IE4MPEVMbdO/3
hTf1m6CoynttuMld7vnF0wyilCq8K3P6hvOIb7UXzxlU8DhKK+lESlC/z3I/e8mqarovTfc2QNxS
j585Pp5ca6ZmUyfrNp2Lyj9okwIu/piWgxOg9rfA234cRW3orbECrDovQRGHDef/yuZ5223qgrLX
ZiqovwixQPmBT9AfOOxSk7TNrOB4xsZ4qdD2YW6a3MRkWc3yXl26ha+MlsT35AXWGKnUeI+NftrZ
cW0cKPZNBztObTscV5WfcsqRXBxNML/NwVS8pwwmHBsUWpcStscdKi3n3q9Zj4tKqy+3iZvERkiP
nXHPuuiyAsVWVnxwqLrdkzXEVbaZ3DzYmxaX8QZebm3/qnWiN6XZ0CCtgeP2q9VREBvBXEVV2U7m
RvfNLz9XowyRhKZ7x17jF3diPuraG6yYiHHKuhcbOECwSwnf8ogVtrzej+3i8HeEbbnJM//G/Mej
7r/BhlCPjDXw0216P0i4cdfs3eIUTnaEyv2XYCDnKgyXqkvDxxMihjfVGXkd//hbDzjvAkUzD7U0
MKyzvRmycotQjMs1YhRcHWdGac8uXTLeaRyYtPgxKBoa8Wzvda6zVZYbVIc1LuLiTLA6F1METsSL
k+PtDSuNEBuau6FLRgZNTgORoFA+tXdcaxfleHH9JOysQW3alunG02lQb1hVYYkoxYqLORqmwW9i
rcEkwtD44KyBQgH9yoIS8+jFJK925dl8uZ4IgpbUXYxoJaYf0AGxi2blVfyK3DCbmNNxnWnvIkib
TokqkiZMQMoZHw31mYO2aGlzD4+/meOR3s86pzsQpkFrEPZVmZNz4yVDH/F7knJPC8L7wsHom1sg
uQXlBasp172wGNZfdTrITbZq67rSFqKKgipuCV10o9teSn2encL9tJyOplBt+LUV2is2i5iJosdi
id2XrmqYMEkZarIdgYd3GpZT5bMmLRGLk/lTPYx8jjCifdk5KW8dOwMkluDTygRdm+m7SB9tpJoV
Re143Jl5wqIFi4TM2dTTT94wf6cHbZ+q28aUYmr217T0bOXZlMzuYw998oFwdza3FUbGn1RP+2/q
vPXPLHGdZ8e0Nb485qrOtHSYjSs6Tu3WcNaNHhICdMZ7nfIe/+X8R8k5wJcq6TUvQC9+ZeZKsN9Z
SbrHSGhe2ODqNh1FOi5lPwn2OQ/2RwD2UkUoauUmj9vhg8W74poy0vXMo5ze438zf1pj44eNPc8X
K3aWq7BnF8cAfrgNYipyEbW4z/7NL8/N4f4p+2TdybxR3L2N+bI267Dj8z9H6EWtO0l4+y37W2XJ
883qvfUXXKYVXWt+tVRXvaT2T5i9xi+jyGhGd2lPl5kSgdcXdJTjpm0ODM2oz5ExnLPR5f1Z+ukf
elDx3QL+QYS0OZMfbBnJlGmW3C+jPisQIpi553y2zoMsDkYN/8DCGCdpnuowndyKH0K0Z2oEwUlb
Pgut1TgRvKR+kzMl5CTJmQWW9ffkpwtdSMGyDSX15w5z113FfsBvZzCqn5JWI3TurNVjNLKjEAo6
NGfNI7IjiM62o2EEj3wAg6emLeOrGmQXDQR4u3kR9abUC+Vr4NxlwMxHQvYNWcJ7CfI2f2iNpv6c
jJIK6Bo39H/ivnksyU9kNLElZ/997+G/21W3/27uP6vv7n/evvEXOxeaEaT+f/3rH7u//zn5bm7u
t3/5w7bumdd5HL718vTd0T38h4nt9pX/1f/5P77/+i4vS/v97//21Qx1f/tuCXXEf1bK4RX7p/br
/2Ohe/7Wv/7VQffXX/i7g86y/2aaruX5QUBLPMAe9w8HnfD/5gsZ+AEjqgFxJTtF/0dBJ92/icC0
PA/numsG9m0pomNCKf33f5PW3yxb0IoQ/BtMazCg/Y+f++Hv3V9+Zf8hEpC7+1/npT2LSqVng26U
iEpkYP61gfRPSxJZ1lGSTbSKXJ2PJ+CABsX2xjkZXtJ8Umca3i09AUzNOR4RVX/YAeJSFOr66ndx
fMcqnPzFjUBtmvrRsUyX9D3N13XnDKu863Emc7LR0/whKGzueXDr9Ox4Qf1AHljeTU2X/ZkSmrUG
00zHYO0N6riFfjI4ae4xIHNcZ9PwYArZX2Z3aN+6lU5KPaU540ODs7ForWwLWFtbBOHGa07xn/vS
TI69WCqGyTLGblfwQI++s8hn1vvWvW0U+a/G406injDdzGr1YSaCeZyWaT3P4DkPMxgVFHLitg68
VjuHsaC7ppsulmM+kEdtk9l7KkWcRaslnmPTxp8buDZ9G5Y2g9yOP5kSxiLbiO0cD3EoM6A9a2v9
jqeK155k26xku7P0TpopAJRR/Q6XOG1xNz1Zdnl1k1fcnE+Gg4WWDHN6GJaYMyWYkiA0uQjfaz0u
d3XtJ7z6of/2p1buMzrrB7FaXPsVHUNzmZZf6K7NZzlU6mgs8gW89PSziAM7qhImaybMNFNq3+eW
dPar0PUjJ651WTHacgubVPTdwT14jTG+JBkjaJprcQiBgk0nBkDcqC+64Y3GpoPsMy3nbSJVcCUG
+BpUtSUWpnHhUzgr48qODN9m8M/r/zdzZ9LcuNX196+Syjp4AuDiXgCLbEAQJEVqHlrqDUotdWOe
Z3z6/Gg/SSy1X6vedxWXFy6X2ySBO5zzn074xjjYeFc0or8Vgv6kzCNtV1MD+HVtXUsttHyz6m/s
rn9G3UhX04gNik9Jj2wdyiLyIRv8SYKkNcP8FNXK9RZkClE2/GC43B065WQ7Z9klyPxZQJfqqDrX
mMkwKRCyXI9AM8dGizfIcTZ53f6IzRZ8YYiybVmMj0gD4tbroiE+aU2HALZvar4EKN/gmyUaO0SR
B6exh6fBhqE3Ymc6gqoAukXT6nWqaDbJQosAnwzVgYGeSezbqXk3G4fSxAW9FWS5H+zmIiQFAwuB
6LbNXGk7xAU+s7h4vHEYXiDX2s7lmF227jRA/pNcrzpn56QCMCvSnDcD8iSoGutMP9DA+qNhDDcL
UJelcOTBetFkQcbo8PDoW8cNc6E9o9W25J4E+XlEcm96pCFZDFys5n1jJs2FObo/29Y4aDMksc29
aMh0ptVGTBv19nwZj3QNrYyCkaJ2C9t8HM0h81fSlP1a0HBMVnaEy4DMzYmwmTU9kC0hSj2F9iGp
hbjqqvqK4tq6nbW89zK7eeu09hHAvro2HHmLpjFh1C+o7zKileoMC0DX1l5nAjeYiJGkd62eAqgt
Qvdt8CvTmpPNnMPEeTZd7ka3qhadmNW+ojpSxzZ2rF226Db3L1PKmSh53ff8ojqNX8y80HeoxCea
ZGEFQ9UM94MpL3uHwjqNNb+sywu7mzZ5KX6lRQIWEBMCE83WE9pNIh3y675zG99ZoG6YPxsTUjO9
leB1KDN08STnovHhV5Kj22iBSJbZ6y3t2W0SPShbxPp6Gz+Ea+uDnle7ckEehay+8x3UGackSWok
dghE0qo9q6RvZSmHm6SzKHGtS00YeH76p8omZRxpJWuyr+/DOHlniuirPTRXcszBXxNSelSOxrCo
wn2cJ+mFrEngjwbVHrQ8G58amuNL0xGaF9ta6ZlrYwfnkYlvYnTbUxIVOnaDfP3VphUBDSJHO5Kr
6JglNjm9meK463Rq5bRMSQwyLO2ir4086NJ59tI4Zz9BDW4sRr/sWsJwKZMY0ET7yWnohjHZOva0
T3KU5FOXxVtVVFe4yEnVUXDeEdiQH0ESHhfRrkd31OI7+Bvze1Ix4cm36XcRXBTIusPkwoqyW+Yb
1njkcjfhz66XhPBumNYNul4aKn5XWqb2BpFHz5FMliu77dqftNTy58xru8hWqqoxtciNnGb4eybP
L3XWINYLj/yQ1fbzyPRRER4crqLt2EiwISfK7ws7ee97w0Y62ghf643yqerX8Q6dfv509lZ7JtlL
cavDY0RmeatVo5FsltQ1Oy9d1bM2SwRuLtBCPX9f7PIR0VLlT+mqgZzE4dXYZG9TjJyiSwgxb/Bo
+HqcRzF7uzFfmdNCeNGgmd1T4pCrwE8FRvcSwfyAOctRLp7J8btyVUqjCUcvtesWzTo42qy9CPjS
E+VH5vhZXdoPlq45Z2VmPbygVDD3YIflTa8hCnPdrDoxYV3zO+CryDOTwiw9EY3tSaRdNG2MsDUf
65JLakzMM+5QDOOPQXdQ9oblGDLNsqmfTN2RD5aB1BntRrySXpoTabdnVJf2Csox3I0mkZKacEpm
qcfdPaUIVAqjUvAfDngSiyhETov6PtU5tCp0T9dK2uvl2HTDBSrTeifDNXusLOOpajDhc+VVR5dQ
9gt6u/mV5xFzAaum+rmsNfK1JR5+RfxHi58nHR7kZY5GL41MTsgxwjdhtLDs5a4yzqgNMUwACHTP
DiJ+4eqJH4XufZpiVE/1q6YN77TM5iauws3QT2kwuPmjWvLwV4IhBHxP23fdssvlu+OUPn7RXW+N
PmPkf+hmMIZ2Bslw1uNnbrhcJ3kVnpyM5nVMp4NljK/OqOGKKTgo0AZp9Y9zuXgU1eDeFFGHIHSG
DCKV0MYyNVSvzRhq56lQ9Xn5XspmwMbHHiXJyjfds+9hjeSjZQxw2dMkLnUc3rd6NkdBaSOBM8W6
NXS7ux1TA7UF24kcGKzX9wxuNZloabk3MXldr2dabJMMXDNhbjbbYc2UV6Spc4glaq9EUP1F5CQF
vTspFJjdjyW3V9jgAUDNLdpdrQ/Wu2S8LOK1kvg9py02xKA0t11jHCVT1O/lWfGZMIneb+kWJ5pA
JrwZP+xUf3IFytG2k/D1bmvhn2o41ZGPvuRhsteXZmeyL6VWnmANdmQMckq65eytpqU/JbzjFhzb
jI5cQuXPkVF9XrFiSwe5jHZ6mEzCS/M0em+67NVGY3htMtA8rWd5EiIr72QN1WRZZnxjCN18AWEe
jyXBGo+RysU1zVS3V/nCOCI1G/Bes7Vr8j59A/4LtyMhNN6aCfE4RajPPYH4/BcuLcQrpmzUzmSY
Ijst8qVVELUG+6/G6yW6YNQG4QjFTk4kqZmW2p9Z8G2qxflNRArsxQqnuCdjE3lul0bXujMOxTZZ
C0A+E4ce+hyksNywBLomt8O62N+kiN2raYVtbsB6UKCMRvVoO6qrNlUBfOOhlwXyhYYSGmmvTHai
mYU097X0+7Rke6H1W0Y837v5CW4WY1A0o8+PevIyhxTnkKdQxTP0fjR+ZVbX7esiPtqJ6C/aKAHe
B6mBTlXzPouX4tC2Nf74wTa/NY5RbEYKYSQ6ZkWyA37RTPeKpnNIbEyS7WC3OYk1losUCdz0FA14
xSnv08jdmgkURGvNfbcluQ6ixSYJn11qaRRn5hIh+Dqv86Ra6u/tnDAuTPa7KCmr56nPAdxAOhkc
ysKPfB1y3qOKwnbDUzZ8syvhZNlo+ASz1tLpPGKxbeeym7bmNOHLa2xXe3BbbVkPmo3Qmeq7RMjs
nhWhaIzQcnXYKKx6Hb5NxFlsAMeTYkNKwCI9LD/6QxllJuBvh4cOF0SOHghnZsiD050no0dTEcdn
RKQW9sMCnjqD90UAwakodpoTIo4u18pHm4kcalGa4M3j7RhrMHgEFKituipbHvLJ7jbYWoprzv8o
SIFMt13f6ts1L5LrUGtABiLZvprpzIbW0qz6ZWrd+ppVqEH7SE3BXDUPuJ0xVUxuO23WkkLD6qnm
zBQ+wwwbcaXFe7ku6lSQmOFBGhdXFvjVRVrW+YNJG8DBRFPHBWIBOfMFpjyyvvN0CNCPM+Vj3lOb
qtOmoK5teWLyyUstdOkjRtCyDYIIuZcG2X1DEXLklboqrxcksvs5xv8j6sgFRUopVYQ2XhhczhdN
r1bm+xW677RnIb7mRBtC/NZg6Bz9GHLzbZHEi0OZxs0+lZa2jdOm1AhBHIrnbqnlIa2d1R8gGrhB
jMWv7YIx1c7Khaq3NC27DoXGNzWNawYDkN7pjfujYP16BFB5pFguXo+KEHYRDkuZ9MlF1NAWxbPO
0dNby3XsYFCIKzROijF2x1H5dXeP+PRuaq0Lp0slBI9xQ8PwfXDfxRwdzJTZcUgEDkmRUOMamBT0
6a6i4/OYH+DCCwsbr4KVHFgfGVHkU//MF30Jx1Ju0r76hlbO9bIm7V9VZv2c0viI0w4VIrOgjGIN
cCVdzg1WFyC9wuvs+JeQ7AhNr9XGGkwaBneUW/Isv81ObZ9ma3hygRe3xH1EnluEl3giRtJsBzSd
woJrjHJnvy6zE/r0xfLS7jmrIJv91Nb0x9oEROtoKhC5mKWvzzbcOtXlXJJ8p1H1IkMWJ2vAe10a
5ZFhHxvRZgFmQnnfroWGEq5ad40hX8YQ+RUHYbafQP5x96oYSRW+iU2aGNqTXi7rtjYrienOqfzQ
7OS+D7MHdAlrzNGWUF64Pb0CDb1nUiHdVWGozShHS+zSk0EadlVHITkm+mhjQ6tCNN9Q+PzBZov5
5T5JV2xPUe/HWg98WKaDn451eIOWjH6nsZ9EUroVHoswPVhuSvjYaCAFMs5iY7bOFkg3iADsvNGc
tSvbHt070x3pilqUPJDwnjP0lwlc0LUEtTmKJlFBswwqgFjdStk63mQ3tc8oGiSz3XIZIlFALkSB
2fRXbuO+pYOjKH4wkBTYP2ZE/kgxTT+Dp/EXp3kcpHbfalW7MRvZcAV1L32vpj1NJetV8joa1829
ZlQjpuzI4RdyIU3RVWgY1sUol/XamPPvKwEIG1uM9r4faUBpXph1USDhbJIrzDzRYaZftmv+H6aT
7CQVumcsuFgAV5ikdk7rUIZfk9W2MXWkT1HPp4+d8YruY+BgNb+nsnG25ZRsUqyzfj0O4cYFV9ry
9gQVcU7K6Vj0W4cJ8ejw1ltjKO8bozk0NYtMI0ffFynJPY1l1IERWSfuWy/UwvvM/KGZE9ojXS4B
o6KSH3MESgTMdZGP9ne7I7KQcr0xjBz3L5cxLO49d0V3PeRDfVHYFTAFHEE0TNYxDM31AGWyN1UY
baQVBmPb3zSlu11QKxeTu+xxP+peOEFPE4NE2FdZHhAHqA3Su3HHcpO3rbKSHUTMEmC6XHyVdt8m
Vw7XXVZCxyfOM7bcfEOa3y4LB9i5LLzMqMf3dZi3qOIi+Iqie5yKFIIyPVVF+147jr3VK0mnyu/a
Lch2LsqueRZG2d6Coz/059m2Ell8wAnT70rMmVcI5s3NSoDGYDUdEctZm6HbXyBG22iTW5HCdKkY
9Zj2y5YhJ7dum9icpZrxg/bth4KzpJgvzEOdi84zu9XPmjCEEpYbizJ6W2Q1+ymKy40YdfQ9jZRo
/Nxmo3E9Y5omOI6hkh4C1wTbTHSd1QbsSESMUIsbPkuSyIdi1i/rvCAhXaSPcyiu9C7S9047QN01
QDwMi6SlVwsiurGIcSdn+GfbtJevEYj6JovL+9qcX3tBnDZCAeRCjF2nb1szHO1z4xkpKEbbk3Cm
5taryxCU3dDuTNXATxEBGioLKllEZMyA6OmZmfhpTfW6zA3mXNJ3I6m/GFw81/hTLnUKa3dcfIQs
zSbTs+NUlt+G1sDejDk3ULJNToZTsGwGvNJRf0U2tYQmxlG4FzOrPC5Cd7f0zi2Fh75VAyrfUQyb
wrBnn51+Qfoex0hFgzmwQT1KwF8Epjk/nSV+g8JTHgM0iROIHHT8Y716le4s14j09qhp6U4jJDwN
3IIfu/2dHNuNWoduw5Hd3xGF57lJ/izMtDmsZgFzHDsQW8ZJ1+pbVapdK9ADOSF1chLuCLF6aSfK
iWSkwVgLC+EBgIVHz9NiGbWee2lG310XIxHs+0aY+Qnr7pvNpegNgudmU5I9GwUPfgQsUCT4rMY4
3lYzdoy+C6w6b702k8Omn4mWsEgti3HMIw4rH1Bfx4iT52MXdQ4XxzIF60IKfaYuirA/GeF3e2Rd
iTn5mUOvbbTzCrRGwMq+3hptTY0uZdkf5aBsv3VI9FxjdTuPvC53archfPd2LQpmFqxw6XbNVZul
pCmvJd6mIFHFQ6Lcg5HlJscQfV+eI9Lx5n6hpycgXzyqWPySyjBO8WJYeAylwA6l2tMwVNrJ6b7r
zfisWfD/WFN82TbvdlOOQd31+WagF9yaa1r48VQjcsaO/YN7FuGwzDYTHpV9Vs4v84paPe7n0m+b
n2SGbREHXwFCe3aWvw3d/GymWHl7hdpQFbHYw+mll8kUryejMeXDGnG4w6GyWqxv2pC+wtqLvTte
ouAb9k0dvWVVsW6XRmck4tKR4JriSgX/pmxhSCjJSJDix2ngMiEdabNkbeOttboqCnUZDwS8xdnK
06u5pidzDUyp9JcErsGZTbkd6rDbi6VAufqzq7Yd658EcMu0ydVod2b2a1mfBv1lxHmZcDeuGRnW
hch+LrIMnDqngCQB4katWJWGTO881RcjEFb8rUPcdIg0dY6BP9mc5g+6Zq1eKbT8PR5M5ZNmoV/Y
ZrveAmcKn2lGWJgQfADha+UF5Wh4mthZiVbe22l41TPUdTciX77E44iAppsfp5AKXcbHOIo4+wf0
486stR6UwbNpFXsGlXXbatWIrMjS/JLHPwfkfSBvtfiiVVw+4HTgpKrV8Dxoz6QsBCYppW1uo/AX
xbhRRZhi0zTae4txv/7kmBc4Hw4ZO3FHSfKmEAKGWXTUW3MzDON7GVZXqEvCgPbo3YWHMasGbVSu
H7Uq2uXoD5x6TZHD1gAcKOFyM/Ow+PmWHq8XapXOJkxyEaxE8w5zaBzjWQ7byqitbwuFktc4ExrF
qSDoO0ZpWRGHdxmFlbNHkFAHtFM5hXbd3ZqEShzwqSJMs/IS9FYhWXEd62cn8w3y4o0xz28C/3Ng
19b8krHZaUDSzTrdL5Hcq4RFWHk92vUkOxhpsu25cSXmvcR+qbPe4zoK8JQOF9EUL5crTFFQj8Z2
LJgKn9hIZEFUgMVN6l/W+3Az2CJY3PSeAZMQ4mVUfO/65JiGGtjXdDf0svHJ1eBWbrtH0ii8ZKFu
bttm3BTSPk8ThLYonRa4P7Hf5txSWHcLb9E7bZfajTy2ipsKEKw9Wku5jRAHeKoCQGhsNgJDto8N
wKzg1ktQC+koD0kWPOcwnE3UeAjUajKrfRjtiuASza4v57Vtj5k+ruAmE4fKCDrnkUJ1CUD6izCE
dqOFDQcvYiybxAKju+5HXW3zWNO8xeKaFHRc+8XpCSBe1gd7QEraa0Wz1zQjibzaoO5BwD75czz1
Hlpp97JrEPp6Q+qyr0sZc7KmYb5pjNR+tGfuadSe7galWnkY7RTD59qoOPYLeygvQ6PiYOIOwu7Q
9A6pprTOhMagwGdO3U0K9v5D05uK6g7DKTPRijqwmwmMf630V6saTlqBZ8gpk4NLRNw3U/amP7oc
84wbQPaMZv9gzm64CbGhbhdjvEcOHv7k5TbbsXTww9nOSMI+FvdvWt7p7zG1Te2FYR7/rJoY6xTc
944A03MGvJu9SeK9TzFu0dc2WdVOlf30XNnz/IS11f4j7Tvoszq/iBXgfpNsJHBoIl5M3NqXQEIS
RQSF5sBBeB26yWOx9uFpztzyNqa7+THqXdN6CE1nX7pa7S8oc58IMJfIV9PxrH8vssu87zPs912D
MF4ml8s01Gj2V/di0oowAJ3qqGpzxB9daF6Wc9sS+1O+Rk17YyXwB7EOltRJdFJxl9o4odshQEuZ
1LwwHQdfJesj0TvyxayWArMC+QtPM6K7i6GwDHCm0Lpe6qFCeu5O+oVbMQFAZsZ6P6PGPqkcsW5c
lP3CVWtG1xjEx2NeRWrX5wjfNbt1vk24z97rqC1wvZdDUIVq2U6tvgbjSgyIIQauxYmsoqgw7izy
RQ6mWXfPpSmXkyv16ki+SPiOggIMLvHKyFDgiK3Fqi7Kd+TS2sZKGJler91jrxk6x40Wre9DUjH0
LTHCHVCpOFbzU9pl2qs99yGdker3Jn6+2y7ChuisM5xcmeS7OUvTjWKAxbEjq5grjOKCpKHz5mmW
bIM+b9ON1EXUeI0Z3iThOO1107CORjTYCGRkSYVg52/kSaqLtYR6PbtV5422rvA4+GvuWjr87f+w
2Mht4YDeruloe8Xolsdw7SS45hptRRQRuKNFMUeM1d78oUH4T8kwruuf5X3f/vzZX77WH5UV/38K
LUxSAf/n/xEw/C60GF/zH6/t+wdtxvmP/Cm1EOJfklbTdBwM5DrCXRQV08+u/1//3dD/ZUlXt3VT
l8px0Bv8X62Fo//LlraFAgItqUIEgT7j31oL2/qXEEDbCtONo1v8wf+M1uJjor/Cw0vWjrAN01Um
UbefJ4Np2gxQ3unGdoFavDYqjA2eTfaq8HCCuw4lVxM5wFKRRkYEod89c4Uo6L9IsPsUC//n13Bc
w8axbLmW8zlcslTS6NwFVBs9DtkV4TxbLjpadyUHHhv692RdTZAQu86fh0aZsze0brIw4jyTtKx1
E15bPHvrEEY8uo0VR92Fylq4crB3oN/Utsroz5X8H6tUPmpUyA9HgiAMBOEIBniP4lPkYZqurgH9
LrZOzKbURcktHtr9VaX0+jhGVIuoI+O7DoZ3S52qDuCmVDB0+MdoJLOqTcMGa1cM0+D9Zf39W1Dz
30rcMBWepo6FdE5T+H8pC39+Nb6bDgipo0L5Q17zF/nMoPPoSOkUW2KRi6MNrO0xvyTdzrEYg65f
bxn4A7rY4a9eNcPYJ6tEc2oMRID88zf5mOT57y9CuAi6IeFIQ34ObJ0aMqiaGHvG6hKbQGFY/lxa
Lb/hPpiCkMYOlIlwT29Zl68m1Z+f/28PwZaIEQ2Fus75FI/YMuvYAIbm/Six6sT4zZHlJUOqB9no
4GZ0akkUDDT74P/zj/67x68kv9awbPaVo3MW/DXitRvaUJ8cZuiUUSS2hQZsQJqc6ew7srLIL5no
HHWKAa+dBuuOCszADjsXtzY6mGrzxZc5f9jHxyBt07QhM1FvsMk/LVO1Oi0SeFAss9Z6neHJ5xkK
qcFADxpsCHsoErCaizalrgNMnvPX2lgNsWG8cvRFxuZv25xTy+Kj2DPCZP98DpOESy8R+nbu1mks
KB5r7JrAhnq/jEhiovVXefiSWMrdRPgXrhK8OY+jlgDvSz3Iifsm7mxc6hcYFe1ElJz0Fxdov6Go
+eJA+n3d/nEuomVDjYqS/9Mb7JNURuDXOCVgZYF98dZvAFnqU99Gl4wkya+swbLul6WO/tQp/sfH
ym97F45OxyXPc7KUZfyW6tms4dg2XRI4q64HJMwj04JZJSBx0mpa0aIzvxkDGojMjef9TGTYETgh
CTLH7r+av/0xrYXtyzdwhMOrko7B3+fv+tdzJI1SfV5oBJskQRKcNTMN6lJxrJ16ka93ZeGWy4XJ
CX29LpZjHtwz+U1fMzuu3ztnO3HeiORYEt83fjPCyMcqLbWAYVMpBW5FuFgg9MU4aZKEtm1lFiRa
dWUFRGwRygIEBlRVfnEmGb/tCEIPuGPYnQaCc8P+dCjBZCmZGNkYWAQy7iEthr1RljmCsYnskaYS
gcCBRdqamb7N46jtyUwavzqjP4YBnx+tbdnSwJNtcDPxDx8fLUdylKhqHgJT1ViuYM2rc/RWaly6
vf1YEri5++eDwPz9ZXK5ChQpNq+VsuHTJwrI7NpYXJTLOHNedFFVQQbL+IB4rnR8XCio/7p6PjVr
VZ/cWuoXi1xjEnl6+7asiveOdK+nEcGCtyxm+kSybbS1R3mMjaXKKcK7Yi/1HM1CLAvaxUTrQzhX
zX7759/xx8i/DwfauUhQVEbcvYZpfh6AJDRhkZOCLL2nN7J8uM9+q5iI9GwRqXnEgwxmgeIPKCSq
98RiLT6CePt+6urbBa1lgE9xQABoqjuLa28rEzmdoyCc6zATKP44Qb+4Dz4l1Z/ftUOkkynOZ59S
0vy8jdw+0wDYpwCHZfILOJFoh2oarpHBLbcxRr29yYY5DNIs7gjcfXPLykXf0pFVG+Ge3a7pAvQW
rsVD5aj+2iRUwyeUq9Ag1Nbl21rNiOzWcsZp1T+SypIdxpb8C8K7bNgXrlhdG8er2Vizm39+F78v
4vM2MjgiuGdNXsjHRWySqeCgT8f1TVbtiQZn2I5irK6p5JZDiL7xizX8++eRvEIdZ6EnUYYlKKX/
eh7JQQhE8XIOzHkun0WvvVN0EHOOSfaHHiV99sXl+TefZznooJlXgBKa9/fx89oaykZmKEQYm2s9
QhNmP7V1to9SkgvgTI384sA1fqspLVcqIaVSWD8cqKSPH2hnKfpZPcJu2YIiDcImFq6pinu4w0bf
LKMNlc290wzauLUmm3RLchfp1l1yfUCO+uhB9Gg4+35WX9xLnxsFcf5m4L6O4VLKsbE+frOpr4lY
TXAru7nIdqTvGU/kUsJhIIa6mnuHiSdKGT/7HrusMMvui+Tvv/t4x4J309n97P1Ph1fVFFZsdtUS
rCgmHkH1je9Eju80iAtyIbpe+LPWvzudrC9iEoS++PHGx4jt8w5mDQh6E3luuahePv56x+lLIR0y
J7qKmgXO05UPeDuYjNosK4zq2j2Q72TfQAseEhSRh1a3x2uxSGakpY4gdArkGC49zfsdGqXo8Z/3
4W9PR9JBGkJheqLQ5a+PX0/lGKhJHxGBohTYt/inr0kZik8IoZrnSYo3ZyoazImuCEpAp/t//vTf
611JE0tWBlPQdFrVz/Vu0mFuFMBhQZq0pnanVUP1OOnCncjeYldhA6kUI4pmVffngJo63SSIhPaG
EWeJN6cdgOs/f6PzavhwRfCFbDwMBjed4Fd9Kt+icB30IistzokJFdsInuiFeoVaX8umF3Stp0Er
rcM/f+jfvASbPULBTwozi+G8hv5SLBXkfcwuLokgQ0JNo+eiNOqlXHdLoeydNU7FGxYDY987Kf+u
0syvZuSdkYTPP9vFNWGarm1Run4esgZAqlA7KhX0oYCIzKCA0g36UIzHi6k3F22lp8VhIc439jP+
kxNZKtV0I3pjxECJwuS8eNHbf7F3z9jHb99LUcfTE51fi/z0OhK1mL1hDkh54VgT4gSaURL6OZTT
pgc4jsEPZTWTfsbYd7+sVCF2ydh1cjMSQ3SYS/2c+IIMftmTYLS6QZktdA9iRLcI7hbL+ySZEEhq
ybCGu24ygdZLEme/GnP/+ykg0VaCfTgcLY6ObenjG26rIjdqowcPyUgR25/REnihtAFywECwECVe
RuDtsej69Kz1nclULm19Y2cohEl76Zd+NyVRd22U/MlNrdui9sWyNF/Nef99KYL6CYw4nFqo6D73
/3ZFxjCaVzvQAH8Y37bIQz/o35CpuJcmk6v2xHwtPzB07xairoN/3ge/XZoUOBRoSjckqBcm7Y9P
ySI9IIT/tpEHCO0uK6PxRsUu2SMGzQMZws0Xozv+KJ8+7naT5kTnaiBY23LtT8sLgKFTBvIiDGzl
8KPWxLzL6XlRz4Cdh0Kzqm1oyWnPnYonJnJxdpMzcTBzDiJS9YqrakXwCmWDfKWQ9a5AnaZtSxJ0
iFdbnWdYVMs7U4nX6ZL0XxxVn6Z6cbVIk6sek5NJnQGZ+OlijRFTa/pwFuGzwq9E67oPOOG7IzbN
6AkPZUOMCdH4kF1Lf2KUQkjkxtL79VzboEciHYNGZVH5Rc36aRDt+WsJLj3+sm3uO2Wd3/JfTrMW
yKSqiUQJwjbKO3/i3ls8UOf6MVFWWH2brVivDtNiQJRaJkmD22Jo1YngePuilyFUJAlVEcj/kLaX
LuLWMMAru0zHCaEWcxraZJSn2pzi/8oXdym2De5p1OKfZ4WwEjDFjNoSGA5hv6iDCERCBabcm9JW
4QuzXSALQiMnvCAVg4OQ1jCm7wOJCNH5qiYvkJBiVJZJVxpA+IQT7YcQOwwgwLni7oxB3sa4KvWv
vvjvpze3Fd5Z1+ZwcUz70/0x1b0N5W4Qy9bo53wRYfSvMnOujVxEt6Ux90EROdp3ixDk28iMuwen
yomZx458lfZs7H/exX9zmQAL67gAHUFKCI/y4wLoBTpkjZo/UDYhSFFIDgwyu+SiUrK7DDuFmQib
z4VTIe6rtH6+Ym51cck/HGyUrV+M5fybo1dw4qIjd3WekPx8oy9of8yim6lwMKfk2LuzjV7U051m
xeEZhkA1FmWIu/tGP0WqHR4ZRgDHbnXjdh0WAuXSdr0hlTPfuN2Yf1G2/80JRAfkGDwsyS1HT/rx
WZllSTqD3qxBG46adVkBX3uuCpP6RpsZAL9BTh3b37SFOUMSolcPHG0R8/cEvWyCM67QqiCeYVSJ
5WPegRdKVSvfCR2GvGvZGhcXK4b8CpVnQ1JMI5mcEuRrQpmZ0LV89aj/Zh2SHHyuJgFHOAA+/Rin
njKRkvQWlCUZ+glmNNpQ5QRzGmkhStluvURnUxymMXqA8HJukHGpvXDDbpcx/uuL89E8L/uPpzsX
mW5QxElh83M+rUPF24sHOoMgVgWD0fWyvCp73oZvSH31rF4Y234R3aZ0TWsbzue4YL3Tb8iuZ3hq
M5If1+MP93CuoroXkWsxIkW0OmGN8PtrwlxZLxeD9mDLEeNaEaffG7MJiPrtfyQIel7ywlZPX+wt
8dtvooXFfcu9xfYicuHjeiFIdyGdUrmByQbDmp6JS4VzPXDLPHsdbTKuo6xBSqMnC8RG6P5Mouns
Cqz9tVviux4pl/df+Eo0WJIT7oyMfcYoUoy+ZgbfEkQARadWdfUpYb16wMqrb45IFDBuDc8ut9IV
5wKJfBRxntYaarvyU65XvbS++E6/V/HAdI4CedQlCNnnE2jsRDPrhh0G1SLVtwXPmw9RVJ0Hyoxb
wky0R4ZSFF+0en+z3oB8WWvwYjAHlBQf300mU6wKDr1D3EQ4JRJ03ERd2Lu0K+adERfFEdt09Zy0
aXok5FL9mkT2GkvIZE+Vstpl/5uyM1uW1Na26BcRIUQjeE2y3/3e1b8QVa4ynWgFCPj6O/Lcl1vb
J1xxHxzhsF1OkgRpaa05x0TJ8OCQqIF9zWvuAmlCEK+43KvNvQlw49ic2hoFiFM6+oJaPf3QzrL8
wEZzb5xtUH+4i+5/mgb/9w3y+VlvLzLY2MjjhPL+G+lB3rZEcTBFP8SJt2zhth9loD5g+0J86Mzd
QHgsEwmG0SLo4EZMMr4soNm8nb9y5NzpasSYsdWe7T5BP88ynKclymVoQUI+komIIVWIeRm+LS6u
25lxxGlr1sFgGZLMuKsm/BDgrPiSem7I6AVkdnvTmmNqBbkC0xUTUg8574BPieq99HqEvSmvCSIZ
6mPCZAbfPlcECtB/hlNAEELuL9+CJjIA3asC4txSpfrqGexfhxlTG9bxuqqTKOwdMkrdxQGpNgTk
dfQhyOtL6gv7qMA1IUkNvPSFW4fopQT19GuYCq88OiQ/cnKdswyWDVVOepazsWgbEPghG1ZkR1yo
EKoXGjnD34WUFtMvX46g6nXTe8YDpCT1rt4O8Ez7R+j1wKqgorYejG3HLAlK1mJGdQOlAYKNA1iu
BVFNsMHYf0lRJoWJYHrLacmxmF3aVBDhhAaPzb6GD8dRI5yGswn6+UJg1TgcPeiWkBQy5eMXG7yn
GGeduLotMzZIRjrHxpCBQN3nEG3Tkx1xRp68yuhXbh7L4VDdbhT6LJHwNlbj3m1D9bPuGzxUf3wi
3y1/PJAs5zKgqvADwQnl91es68MB2lvgHmqIjNcS2esRpQbvi4tezdtqTY7potFBs4lf/darLpwf
3T8c1//Ra+MDEO/dJi0hEw7e99+vQvjDZiJOjOS3duNFV2l2bcpAQPYsHlFLNxcvgwFinIJuajbg
tRmC84q09cRQJD5k40og0VSYX/++EL8/Pf3vVVHjRLhVXVgLv19V17P69xsJGuBSLelbS5csWIye
Z9AoXwI8Wsd//7x/1C6scJzU2GBlLAWf+u780VXw18JhVocoXuJ7eNrVdcDS+TWaZ5kUQc+7kZHs
tk11doE7AF5Q5PPtmOUWC+YQF5/AXObbp3AdgGfFsnwLamD7eFXCB1GTP7j01aZuphOGOgI61Z+e
Ju7Q++eJwtANJbUGcnzKr3e/ZOwT+CUnnR46d4KUBwN4iC49cGadwCBEbR2ueX5NNQvaSWhve0N8
nWc7NW0iPtrAtQ9o6o09VXbBseTOHGoR9Rbt14KEKtik8IzHvKm8xG2M+J5VFXU35pTqJjIcmnZf
iG78NDT+nZMGWAUA4AT5tTdmaBLgo/nykte4qHetnHAibp1qvuThZln4RtPB3Jngh++yThTl2dgM
r1gLTV0fEPK12yWLdDM+E1KzDklZR8H1dr6O91IMbnCAFdXOlwr1+I+uIxviWCKS3A4pJwmQzn1D
DhYAx2ofxsMNMYjpCclpQZjUtdxSTIduNKz3G96Sdl9l/F407YafLBB6/EATBhDB0IT8kuT5cJzK
IXxdm40MPGbpjPX2Ue0FjzryOl4EUSDKQDJmv/tireXRX0gOuUVKufY0EbUU7VG6NBhSfZUtScjY
1j9oUCqGYLhYT7tOClHg7d4Qw826iOzZ7QqNOl6DWXsoh3ry9o3dupMlkOVBSpb2FSrj7V7L17SN
KYhWgwVnN6fa/4sFKHoOghgV3QjrY++RGYNTijPEsSY69kxfrH/zvRHCFz4dzhJ4LyrgOTRqn1C1
dYB9gsogMYyFX+7zSsivUeHEz1gZVYkHpa0QDeLRHliGzfahcexgMawF+tlpR5TpTjXPD2CixiHB
YQhwF1aeOeulhNadtsTVHNLJCZcDmOtGHvm3MZScnMYwokYfp6ka6uKROl/l1yXK5pNyh6x5Kxyw
mIdt0ab/AIdlMs9Ktc186n02psPa5s7PilAz95IF7JmHdTN+eAjTpv/oZCNy3bhv8JC1JEGYI91y
TSLy7NMlG4tiuGu7bm0PmmgExXm+yhFItCYuMG+Hse2fkYOSHQI1oPkYY6vQ92RfVTAP0koMgIPL
6VRz0B9hD/nReOpgpMz381y5/Muqmga6elmbHkuniMojOQr6FRlgMe+9poBrXc9V82zckWSBMsIr
A1cD2OWep7HaSzup7KFBy1ge0m0pXtHFFP4O11C63EuAs92bgyYZNyPvpsUOoTwXboBdndPSBBES
4GhSjMegypVwxFU6HnjBa7611y0AOSU27JMbzrDjaOjXvyqYdFBSrMhh03ZzyDCF/75HYK7ByLqF
M2GEL3oXKgadTv/gRCTWJZaG7PbEo9cRNGB9eO5+rodj5vQraPtoQEhl3Kg712hhWdQ5tXDIs/E3
K30T4pAgyD0HVH/PD2mYs1c33DO+u2CXRkX8NjSMkZ9ZUHBnNKO7ZPt5u41iLFNQDJSSwPcKcfs+
QwZYYVZl33xAN1vV2MQoZY+uP6Tbfltzr0rWzLc+zi7TaRh12sUz7a/xGw5b1JZNvQZvoynsz2CY
gD317VzHSexFnjlKq+scm6/PlM2h+2h2/bANX33ZoYjuZt0gcDWwwCHZa7SPbKeIy0cRu/YiZAmW
1JL38KmyU/TLKngUfjU0PXpV+PRkeSELuOs1PERgaTYKDtnaNJTM02wa9JUerFFP1eWPtBV2PGxe
az6FjHuHE+INu9HPQ+K4J8nQj066VSAaXZ2N5FrxxIzJ5DfdSE4jXxTpZkPFuMgKOE+Jjvauj3Ed
lG7k4EiL26BE6hBs/osYu/EKx4yKT/uba5m2DQaDgF/m35y6QsVDCArrRIv8uN0xWL/BGYPwlhWR
Kcy9euJVp5NtYwDtoxiTALPoi+in8eNmhnREyFmN5UPclwZWJv0C+TH2jP83dzdo7rBqrvJgKJI+
wcghfw0t2nZvrTG/cFGQjZNvc6QPHqZFcXHIDaUILnI47hkyXuxGQWDlaVl49U8LFfF8KPWSfZwG
Qh53EVM77wKYcLk4ZamnSwVv5c3QB8DAhB9hfcCIbG62nSCsjkBMkdFnMcTtfa9GirRIAJ7FsMc+
E9BLg2g3Yw/Z0UMakZLCbwc8ErTBviL1LDsXo5DQ7rMpEnu/iXiAc0SvVwhwdXN1qE6TAPM9977Z
uvFEcJNvd2En5IdKQWF6S52CrXzSOHuvbT5t47mhNqVig6Texbq7Y/ycvawV7+gBVJr7XOV1+GUe
VbucKkgg08PamuVNeSbPD6aGJfA0VhucIHcDFb6rCBrJr7lP8F3Cd1lK5nmFVXvSGXNqP1gnSKLg
QpKM5Y4pImugq+zRhfycT1M6AN6L8Y7zHBhywwI9vlqIglsSKgVpAhUeqCS9LK46uIvXRS/MDpb2
uLhd/CsvI+5LJHtalPSHO0NWhL/hHsxd/i/B2HbkBwREncyznTBqsHoR4JGxC45UBDeS0uDlt4gH
mm/xRO97tUjq9pXtV0zUVZSChOUfeWc9+3O8iweQwwPwjRaPYq4/rZ2nyztL33u9DJHCwF7JGqu5
ZTJ9JUudWicihC+4pOGG+sOZsO7FU+OPmHSEeKwQF4Kvqz1J8UOJdbfivGPvLdWU7+HgBSIZyFu5
a0MHrOmUmWW577qI2eymkX93RbTSIFtoMF/TamEjbJiEUBUAB0o8s4WvyI5GHCWBFjFpFrkVjzVj
s/xuyqbwB9o1zPpxK8ccwOxAnBkJiNAaGtmP3/PRr/JdMHl8Gqf8DXZIrbrDDD9mTqL2pnL2N2vG
BMSWxqC29OtruYbbeCD4dPk5LUjtlatfMt4Wrquf3BWzz0aDafL0fAo7wot3ohXeS7puckpuXW4k
fUyg3AenFHgYw6xyHmTj0C9X8TI7fEYs6nM1V/V8XAD4kkcbabWv+xmwe7pG0XXE9eCcy0Zzb4Rb
Zx8Luq87+pvVdLa+yQkFyRokB5KuVp24XUuCSDmiarnQk1ku8Bnk+LotTUeW1db7vxTcf/dIzeeI
l80ZVJvwvofpsfby8cWPGUQd5srwpFJSUB01W045TFJwGXNS37I2yfsxvrKv4vNCplo3+Hdddz5j
X1bzkVUjBG2m53BNVBwXMsGyNkbn1GI0Js/Y81/63oNfwfU75zGw/ZT0LOS7JbSW9rru/I4Ayi7y
L6pJ3YyrGBwGgrjpzwCKtvE7jU/xACPVwSLC0FLjC91M+5zV4ZSecHxDpq5cDwyDCYgJxWJfwA6m
/olBKTjLdop0gbdjM1D/T2nnh/XBYSxaXviCYfraTqW8IEBLt4cevFr+hJ00GJD1uY6AziTdv2k6
efa6dFqg7hfdDT7n1/KgRgzee2KVG+J9xKjOTUFCCO9o4cEj8NWE9h8NwX4EUTQ8WqDn2C87P+vP
vqkIaEzx2ENEoAmgDkRHYLqfEsxk+CPyMNffM7dWHzWIILuXUM7ETpIuKYkKMqzpzNEMhjhnUV+r
Ep/zMwHG5XAE6c06FAGQms9FP4XZF3IxRXYOyDB5GvG99nes4PRhVC4hM0d1XF0968ObaRgRAqxc
MLccKwIBgl2cbZO9L31e1HuwsIZauPMLjaM/K9KDZNLwnPc9FUbeDRE5qcvQMtcG9GPv83jy87ue
NPISOTT6plNrJkA5wCOIuWxX1tTC8+pXHnkULQWSWDRXPtY0SBO9T7pju+o7V3LQ3GPZDtXBV529
l27KIYI92HUfMitmsjbQpnwfCWkODukq2p/4fsCwllHdXdLG7bO9LmmhE/tRBa+910tg7D6CsQMH
lpSMmAarCFZekWGi0IuXJf5ouZJFhVBn17oEf1NUDueQIs+u6E3jMVm6klvo9GzZtp6iMREonHAM
eo3jHMiTuCVqrzhnIbH3vzJ/ZvC1aMd6j6UTEv0pt/qHt1hOpYslsxk6d1sSaI2/6deCBTW9tFD3
2lOQN4qDfo9paGfbtugOpCVm9TF2ZrKhGn+d2mOkVLDzTW/8hPBz47xie9kmUFE3XWxQ+8OH29sA
prYOQPWUZFN+Yl7Zv7k80QUY7A7IdleS4MnaHIGn0xlHsZ2IihJctgsDNimNN57GdoFqQsai/8G6
bva3rYaiuuunHg4ozEbvOmpVhwfhd11xdcrY2mOvNMA1P0IBErJyyb1WHK3ueZ+n58w2UXQcwbt/
d7HAEJ1U+KK8Y+2FbchRIjyMZR387BvrOlBONk+8xbNf3xVj1pzpczcJ9QmuP9t6Qn0njEY8FiRP
B9ACBsgEbWmjD/GI1g8fTce8wgiOCgc6+qb9O1zINjoYAw7qhDWVrMcp8rcPMyii+cJEKb2vu3AI
k1K6g4+t2JPm6Lo48omgKXR0CMtJYbCLN1UeQdc24mb8yr9PqusDgsoHYhoWyZ/xKsmXrlWUIzOJ
pP+zmJzi0+TXMwiirFve6NvlrwOhC3/xVFSAU6iQiGkI0m67UMqP+WPW9UCVh2DWP42bm7MPJgF2
Y+hQH6g1x9fuK2uWF7LilNhLcISIpGtiD5PA7cmLxPKAC7GigFP3+dbI6F41PZfTrmaOk0LG9AwG
xUwE3IfNbuoUytQnrwbVnrAdlDfEHOFi+4W23auPpuvmSd8i1omiT3sHio9M62eqIAKa/IgIw1yR
uBVTx8kHb53URPVcx8WzQ8is3LezMy9guaR97UVBw8DzM3BTLVuL+siUpxkOMWpEjBmZE484jpbe
e+qqNTgBeu/IH3Ewq515Y+KvHjrQQ4qcnE2AomW7xLIK6KBLJwZKkOZD9jEn6WcXS511lJi1uubx
ektI7qGDJ8NqRHqgvHbbq5+DANgPKEhYnhjknSPCDiLawnSBPC1mHxrgRtQVYA7mv2Q4b/bomzi/
E2suvttRRU4yUelcb/RUe12XVvsJTYfi/taWynauLdwVIpfU4Wu80uHXbmhRq3SSVT9QWKTvApHO
7Wmrh5SJ1JaBVvNzF1yjCrcBqNEErC5vCMEmF3Wm/4r5ZbaK0CQ/EnhZVTGwHwKuTkpN79nAt1r7
6tKt5APfBV0s6JPHDej8tkjTl8GkTnRMc0scvVXDCAw5nb/lGw2GY8/En7xARgH9Uw7VqP0Q95MT
P3paxWQZUcjRbEeAzTYZ2a9D3LBbUWRRNjQMfSFpTxkHm0zP427qAEo8Rw4V82Uom1Re1Oprkzhr
w57SuwaEzbLd1kxH921D+cGBGWzdFAzAAGsjPi2cZdfDaCl9DrPbdduxKytSGE1Xpd8heLEOLjXn
KWYOKO/3sIXKNzaZMDwze5bTmcdKTNhXaJvdOUHhiSfusvpBFCphTGGalmsy9EQIAALB8YE7cXP/
ql268okW6za/pF1a5IeGMKPmjMcvOKmq9crLttjbIRFj+7X0m8olw2YLTTJsLvHRN7N9srSLYR/U
AN6TOOdpTTo3jxPb0D0AzoP+ZV8of/i8hXmx3qaMwbDDR8nagOmRw+uEsjY/kjYh2ZuCZRofx2lD
9Y6wZtxbST7uwwKK0qVezKP+ogaOw0TMiurT0lbld2+uwGIYzxfZlQV3i5Mhrj2GwlgsqB6rMnyJ
024l8dWNXSji2nmSYuohjDfuoF87Odq3zrnZviX5xpcWSrq3H0h2rwgE0DLedamPL7iZ9MNU1YCf
UDTpe1EPnNjTfu78a8Cf+DoyKi3IL7T+j5hWX3aoy7TpHsBdaQR4XZHBVif7nb7xVm206ehLktce
E3T20lUxenTVYFAhRWVLv9halcMdT6RlJXbCWX31zFB/cVfoNTtwUq3/VDjlFiTpuE724mZt+1Dl
Th19GkZZIvEIc0LrG2AclIP9WCfxbGgChmEGmH5BHapPZu4wvSym1b+I61KYovyo/JsTfducIMNv
6WOwrAxfCQnxfszNIqBpB0S5AJan4culyejkFgPXAzmaDAJJtuIL2j9/ONEzKg6MplPKtQVW1oO7
gbDYFzKjAveU4700dHnAecPM/YUKbpL4rwlkOsPDZio4z0o/50BmSOCkVaw5EtqJSnebYg5OzXw3
1Juk0aXynJ1sjdPxGLsr2XQO32hNprYqOGr3jNOhO1mybHSh6l9IbLZLpCf3B11BBCw6hanGb+Hu
wWiFcPha03xZt6qSnJfWIn3e8k5+LUHc5fsQJSPsnsmAuSKtYFw42uPqoMpyjLnmwhAg0IXmb5rc
Vr3EXkECcRBZZ3j12JbIrEEY0hyHTZHq5trU03u6EbF/FdMm9a3IjZYkdqI6f/AaiwvW6iEj1q7g
bEN2oG8vQcrOtVfQf1GWjxt128Ix/Q0EVh1ciQJb6muX9+Jh9NrizYLaogAAsMtBp4V/MhJxdRrk
EIHnLCJqyzXQDl3Dbl7SPYhOzo+cZ/LnDHyW3HUm2sB2oBp68KMY+iyD6dAciaBr7GMXD2p4FGoN
gh2RdTOHGVzj4/fJqUDXrpEdTm2ORlx3wvlWh7w3SC0Jy6E2bEZ6IV0HfABM/yVFkFpSKzhrcIzJ
PWn3RmtA124wzv6tW6EiYE/zFgDp8yr1RFgV/ptxA4nHn1rW8DPdyw7gj9fWNFmKuu/J1ikBNK1o
F80hxWE1X3vtgE0qU09s11G6UwHWtIL7ocq5nPdZJFKaD4WJnPvCzICrAmthgqUsZRvYLYpTrwvA
aaV4VHtqiHqSJ2dtJZGlTlxr+dT1ubhQUY70UTc5PIGP1u4ZnI5Cuu7GVN8xTU/zrTdoZh6t9qy+
LkHbfYEtoX6gA5Y5oW5jLk6h7t0PqTdkL3OKEyMRgzAcFoiNW++wd5JJQPAkgSYDu/muFx2yrbWH
upO4dTOt9wF13udNhGxKNvNKuSdVNGKuHG58w9HkfrX36Zh9Jdw0+qya5SaOT+k97WuOgiu9SrMe
AGUuP1q4LD9EO2Xf0rk06zlyCH5PHFKZftLcmy6+nVx1HEQKoqaNexA8ObSsN4xCmbuj1CP11PLL
0OzNsYpHzIHA9aSZMInfB6ROlK763Fdi+1kVN2KP6QJILllVi/LI+9yFYP/ojTN8Gj1YZgSOqrs2
vvU9aQnb/CEoyZk+qaV0OROTWdeG35jVrnA5G+vD7SndyT1WBJtFrx0aJI+DnVrmX6Fc43kvC1KM
9671EaqWPH/e89ZTgyRwqel7U7wZ/1iGSj+Yambexzi4+g4mgZ0kWHMo/osPJ6awUUPf0Ru83c0K
cuIW8DGEjnGkl0QxUV92MYaEMl0NOEt+Ev2Yq9C25Iv30bd5wUnxjDOogHOt5krdUTpO+7BnqR38
pnCOBEdKABMeGKbwHORz/bOTxFPsHb9rxp9rO04Iemy9AlccslkQzyE4x69NTfgOx/4qfshpVL2k
TRV2zMTQdyQxY4/P8AeL9T61mOjOC6UV+AzNPmDprPk/ah7TTyZ1p+4gvFKfY3ii8lpMI+N8r8gk
GEniH8GRlYPQhCdtJSQb5JjdEQpPuN2VRZznW0I/3AcuKQb4wS3DMYJoTPeT03O57ldXOn/H0cr5
qXNuIdUF6kTx1mw8M/CFHUYGaxx354LYEILmBg+J0tLToE+UJkUr8XXlyH3erP2raRpe05qIVJje
BFVGB6JXZAzRO5XkvOS32NdlqHhw08irp5NTcAMgb8wWFyzqaChbUM6vTp0BsirgFDo7lukbeKP0
vFNZC3SmApWk2pct4+4kxb9afrHDRjZlUGde+pF5W/uEOmQMCDwdRtI75s4ToEc4NZ70WMVP2MRC
SowslATljNkwHfgH4JtwCf9F4iqZTvm2+OfK7Z3Ptme5IgpvI86elTmFxJBJljJ6yQI/HgqO1yxn
xrzj7O9BiLYBQbRZ7YXJZLzsEQTxUB5J1xrtibvEJrOS5wIEK8Jbx2sV0Y0DLtKZSzovBLpof6Wx
acIKXYudigmpr7+G4Z5eoVMyFkICDyOiaKf9Fg704mZ36Wu4J8Aq9v5Qty+4G9366JEIqb4vbmg+
9Cx4XyiYJiI017aXDIhG7yGXQWsSHS3bpzUHIHpF/5tXjBBmgPO8QOAdvU7l5hJNXV7vYZdF7jko
tvYv2grcqy4fb6/TWM31Xsuisycio0Al50ziiMWDgXsa0S1zfCJ/Re0yky6fDKS3v1ITWOanDCkV
KfcqPVv0xEPScKgjOj0iWnPv2ci/m4lGYPLq0B8DDn4jz3TK5OGJt33y7yhO8dWZOQh/cfLpoQZF
axtwwNA2umK4QjKStiXzNTWTXEkBQwLAurgTrB6DoJY2qHSfNNXimqDWZHksiCq4DjSVhweBVlsc
OusCyNFxtx5znQLhWvhPXuranQmub3WVXyxQpHuhAHTdB0U8/Foqv+53M3lAhHdGpaZNgf3+SEbh
Oh0baF/luZ7p19BJY2y6zzdrm6dcCXRJLd8zPCkkq/4x0sz8mBkUwz3jQvqC8NHl38TbeFyP0kvw
pgePhMOUgHmiD/x6O7vFxPR853j0qxNoqqnYE/ngeYB3Ihov7o2xm7dQCg7A/7njNQlrV7N0Ao5p
H4pvRTN3AfJxu8x/kqr9F92Dj8Yet0eEuBFaxO9akawSHNHcKT60YJZPhh7KfpyD6SqcYsYv2GY/
M5EuTKZdZY40OlxYqUAsqb686xqSZ5zbTV6nbQvPVQtKqpnH/GPHO0vZnmVfb7S/g2/aGNRzqs3H
fxee3C7uN1Ua2IkAc50MJBJ4Eb4TbZCWpsOZ6cixxe5JKpQsSA5VkAjD2btooxmaNGqhT8qw7g+S
EfVef4n3FpUIxyiXaTB//+6zGUptkV+1IGACCSgxQJKWjrCoSH6IhT6G7FgLanCm3SVpfpFN90MY
ruGpVlDMjpgZQDYUsg7NeegaEaBsj2jlc6hGEgc63mfZobQu7tjoshdja/uhVNJuj25REl1FlWor
SneQhQyDyOJgfhGSIlErWnIHX3fzcMznFH6NZNjDQIWhTHAY0qXuHjO95p+LwL95svuNkGlnRg6+
gvP9WGDG9pJmG396yJcSGrjNZ0Sv0zODDRIAoxJK65jPAVoTM6qw2SElhX2eC241P1JYvFCYbP33
vEzDaC9Gpm47XAvl923ZYPPsKLGd5gtNZpzgxg8cYnmDtvoJ7Ac9urt64nmaCfKBsIcp4TXPhplA
Kx+ZFSt02n4LlgiHsWmt8w2lCmpykeU+IMvOty1NVe3QwPaqlIzFue+/liEMiz8p7G9Spt8fOX52
guLkDQhxszH+/r6AI3LW2lPYObUzHlljo12F/egiuf0Hkg7dvVXb/GOIq69z2Be//LRWRzLpHsip
YbxMmNWTLbjmf38R/uEAuT2Ngc/MG0fRf+zgv19WTotE0ipcjohOukc2M/Epzsvx5ANjeWsZ1Z8g
qDNPjGIYx4BFyXIILVhCRLqJlPn8H5Cl9wd53HvxLRfFq8E9kgrpDSiR3y9qlF0/CUz5R0d32XWI
Wzhh6QTdKmdR3FmOmpcAhc2fXAe3N+/3nyjAuheiRsP9GhGp8PvHhkRiGTBr7tF0NLGLwVB5Vv7w
iHYe+Qj+ZiZmnJnfnF4X196fP/O/aUiFbrZzFipxHG4UrwC03mEbKmqlf/+p/tvVgfNgrQ0x0hOh
8/vVuYifK6ae7pEV9omEO0PYVlX3D53U0/wH4fs/XJVUe36IrA1PAU8GCo/fPyxnqJx7U8aiDbn3
x2Sg2+K2Xc1hBL/7U67Uan3RykPhd+tD0wo64LpTTKPT7fD//doKTBH2TlSSQoGl+P1KSHbrLNS9
5Qb7Gl8rDuy73BQw1qKeeOZ//6x/bguRRPjoCmSZmI3fL830IifUFPl29FTHcVwhB4VW5zEDbDFS
sfBU+ReS9MrdRDHwh8/+h/YSRX58u+MIIXHqq3c/rwEGzZSJZ34q/PzV1jT8IznX3i4yoIndQDn5
Hx4oKbl1vz3veOfpYEssVrgcxPvXzJ3yLZKdmx6mqdT8ggCNyHibRXsYPYLAUVyRdzFloZgR+1V9
m4yN255oW3Gw50gkLk1Elvy+EeR23iTcY/AsSG42ietsdCUrygGeGjr/3iGlVtynWnPkK/xxMAQD
k8DxJ/fI+3sYxDBLlIqCG3KGh+adfnWsFp6iPufYjrT5B+edjZRCXIofWP4BZRMc9bWPelSV9cqa
RhR8g0Ispocx3AyxbL/BbvIAzps+Ew/T5HjfFpWV9//+kP23i7wVHvgT+Qtt97sHGj14XTPWPk1t
q9zjqotp/ShaRxWJGBfXXDG7TeP3f//Qf7zQ3BoeUelS84Qywsf++6ciVxKDD+Hn1LVTf6Hf01GZ
+cErNVp62BiQP3hhOp/JzCMYgMhJDoxWQe9l+Pwne99/zMj/97kLhQe4ivXlZhPF7vOuAsocWbSC
cdMpdQVyuhY14F1rjHwIqmxT910o6+Ju48xXPfJGpO4Jx12pLgNnJ7zDxF5QG+CC9/Y4F+P5HoEr
Mws0Y4N7N3cuDZtVE4+0E4NhGXcqEzwyT9HbMfQi01+sZDkjvTUX+VmaLr2PCwQbsCUNzeJuAb7+
QNZvpq6Vzzp3Ld1KpvfBRlttbyxdnd3mW3gIBf04Ep+1B/SQA+gGEdVyxrpHbG++BKBj1q/ZVory
qR0a2rjgXre7bi7i8M7zB997lCPCJaI5RUhqw013SEI5/rvWgTLMRjuHHxWe7nRPmkJgn5Gy5UtC
0xInBDjA8PSHx+P9UhCy3YqbQQMLPyXx+1V21WNDl3ERJ4wGIoUpEHfFjm4ntrIMDieeyR6vX9IH
hGlgdMo9BwGgjmwSp8Wk78QSWTQ+vRjmP5QC73c91mHpKbBLN/QDcvl3hjBsnQLYWraeNj3m+3HM
OoyoFW9rdnOm/mEBYSN9tyQC28B7AlCEow31h3q377Vr6dQmHLMTSjXV3wRfbvuUtn31d+053Xrw
MEEg3SpRg71MsbGf4ikqoutEWzB7WmcMKKdqgmz9DU46522oiMp7oeuWP8Y1Mroki7PZJzIqWt2v
rdPo5QPczV4fesrk5dB1hvCJIGKysQ+soNw3K+yjh7Sly45x5T83vAX69biJNJuTibtfHtRCfMop
rawjiUqxACo/TUW2rGdjfL19VC5y753tfY8xHgATl3z6uDn5Dha2/W0c+iV20+gX0UN0UTJXAa7L
6MpR2EG2dA5w2epvQMaJZnXDNLxqd0V1iykrFUlf4VPCWA/BhNrfM09ItoeAcTm11YkBWJ1j04TH
z/gpm8xhIoMi/WgY0p9Cuu3Emax1+9fiCRKu0BwNETrkric2RGJA6Xtn+rtra7XrttiS9D7eOj51
7JFCwXBG9smYF+4HeO3EbVEOecPnrgqyS8bxqb74UzC/ei18e6yMaZteSCtffpIBMLHEt1jiE6+a
pg+R18T2YhkWQjWOM/PltlnFux5FaZ4Qy+HC7vXzSO/CSHt/u1oKGrDFuP5qUE2+eboa1M+qipCf
O3kfNv1uStOqxMltM1CoxiWIx+VhIUmVALCEeJSFbDYyXpcD8hrdI7hKp6Ov6oZx6rDQV2TkwykG
qc/kJIQBCGhpVU1E7+q1fctVBMJjG+WO41eJSqLtOLBuiQDo/zVa6P7uVD1L+llhl35jg9xAl8bQ
bstTu6jgIEukNudsKVf5CbMsDmO5jfMVbHJxUbOzRQd0fBG+6cIy0M+nsovOGroRca55ZH4tkNFj
tJkZ58geegNBaaPPtAGh2mjvejag/LhkULZ2Duff/+HuTJbjRqIs+y+9R5k7BgfQZr0JIILzKImk
cgOjKBHzDMf09XWgrLIWg2rSatubNMtMkxCYHM/fu/dccmWRM1YXCSEYFxOsxPaczrqLASt1EwKK
rCT9MRCW1mAtnmC+SZnCTs87WTOzGFd3DVizuQ1J5UCSX8alMkOmlfGtmSJ2p6/jFHloWBMjRLIL
F0DNqi+/CKTNDlF+c3rhAenGLtAq59eambT3caJ4DQHaxEqV/PEsrFlWvRs64whf4tW4nWu3e2b3
T4YinamFJ6Dsf9j56pgHyij2Oi4O86Cx7Rk6s102LvPgZARxNEo/MKuS8mlKIjPeZ52VnisirEl9
G4iphYVaffVVtpxVyAZ+oiFpz1TupUyBzTy3D+QFCv+ssriDAEsKNJb4YrwmNNjHkmJg14SxMx+0
LlMT9vUp6ekIfwenb1Dm4Iel+IalcD4abfJAO1Z3V/HQzPdCFi4My7KRl0g4jS5cBnjplzQu4UO6
q+tG91DGE/8iGwlVCVGy8JB63Wp+r6Sgo9anGAZ3NNS43BUyRTxkMhZz2FHGznuVzzMjK8h0HSPu
KL81CrJOTwmfhHqMzIZsJz+m04FlB1/CjniigavhrCnCIj9mFfI3+Y4b2f1l1aTLtIdymVp0oo3q
DpV++2TTJCPMe3Wc+3ScFVFjXlxfrJtbficoEazQzdGKAEHPp8eJ6X997nmjHZITKZ9KatIqWBaj
WgkvzMiYHMkufoK8R1YQ3Rc7Jqq0rEpCNgiqx5qY7HkraAlMjQlLRlbp94KU7fHUL9v0O6ZFLDOR
H0+kaRVr8xBn6ACBtIF8DipmiBVPRcGzzV/vfZtILCRiQEXZY92BFYJv5szFfkXpc1gzohD3bgnW
OqCVLaJDlWQpyXiemS13g112/j4qlH1bkWtJR8VO6vuerAMz7ES1yUFWtNHBNsEZdiUQmpT+vWm/
NDl1+57cFrc5k8RBP00qoQyxep7UFHqXeiwQ4CMvQaKUhbTwcSGag8FLPk4mMMalWWLSOyzzQLBq
KeGO+87e4D/Ugdu4CHAT4bQvCkAyilRCGa0Qkbx7N+Uzy0+VDNE/Zel2bqBBErH8eD7CxmEi2Vsv
2fptheRV7ma7M79Qt1Vwhsl5EWeQwTb9uo8/iTCNroayzeyQ9pVpmLtZ2IQwJqZwiwtmTTCMZ2ak
rOPznNw7cZ//7KZV3hFW3yanqoK4yYJlaPLZ4LE7j5K5SrPzOqhA5/AWSBEiJorPETO1R5lXuPJH
9Hv1ngGnIieKUU8Mzrl57JrEHMPOq1Chs0wxY7ZhEMLzWHx7Ja1ExAfDR6gUrKtI01OSx1d/h3Bb
ioPRWCWbU6YA5kkxYuubrJmo6sQeEnXIaumRINOb9S8cbj36l6LhOidtvcXhToXykCC6eyxL50sH
bwE3pcYJtprpvPWw6/bFY/QqaPma1hQQ2+G4p6OyIvtr03vWjL5aj/J2NldPfYsUj16A15ePGugm
elv+GLXE7ABHCrMsiu/NDPMOju9xPumoHnoWcqxZOx8RG1eEdNO92+g1vi3GTlz7PXqfkEur/7GW
3IjIYYuNkTQ6Vgn+zCR9mHexUew7CNOw32dT9HxNyQE8G1NSjC8SYNrf5LT45Rlte/xetOuHlxxd
Fgz4pY3EHcnl9t7VPvg7tEcJWHC+ncTCN+3j4KS5vU8qxGsH6SY1OHkP8BV61nxzdPikugH+i+9z
VuUXtN5A8KFV2WTk9Xg2kOtW6WFJZ/3gJiJ6cSS88dOIW7pP8rJ5JoTIWQ9tWta/3NhD1NfxZpZE
z6C3wqJQlzps8RJXLE45vbCJlE6BxoNvF74LZ1iDESOn3k1TO1+4bHmYAcsVMrZhdGB4Bja/7IYB
eF2bBXieb+B5Iya2xky06KBr9WXIszI+KDtjHSuU1fPnhV98c9dl6vn8+OvlWOfwOIH/VGeFyZaA
F09z14YqRsVaO+qyiWBHBsLD4HCIVhuP5Jx6WPu82UTqbGRDBoq3GZb1DvNeA2Sw7+wiHNPZLsMu
Lxem6wrkOTPt2v45d3FLFFXamPYJoWdux3NOoqRYhYuWc/B4Dvy4+SLLzIyRn+n+29gsxUrF6BBf
Zm4dIqI3QcnHS8MQvMyGmcA8WmfVbvXbuT3wpPAGxRZbvjJfl/GScU77DNAKp4GcxejcGAyVp8BL
F3m9IqBj6VllM4dVJdPkshoq3RHjukb/gNF3frUsJ86O8F2nvqiW0bzF/MaAB7PzkKsLo7KqOcya
ds7OPaJz3DAvWawv4WCQO7JNP5s934PU3puTtKNrXvrVQyc3znt/YNG6Mpi8X83WOBC13KeO+mLX
sYHBJwHeee5V3KRw20ojHkm8sQwsgZDsYGadc0mVvC6hnxPCi8Gv9p6MeE4EixPCh10FCMY7TeKc
vJRiSVeDcgP4z34xUPNWO5dxjX+dROwjQmnKlcjNKW/Xm9xRc73zrEh7e6rqYT2lQI96HSa1xucP
6kGGmYmmYY8+sjHCkfBaKhmBOeWpQTjiHIqxbglgMA3DCnvTHq5ASBvleUlD83kV2qQNDMj/JVLc
6wA3jR4ua4ks9qItrULdgDhS42vvROO4z5Htj4TErfYdSWEEZlNR9az6CNpmvVtQfJR7Shv/u0xs
4sSTVHg7/hYbT1MP5Ib43oSgiHk0K7F3aVqUBDgauNlsJxviy9SO/ey+UMS9HhSr13g2eSS9fnUx
X272x8aK9yk5BuVNuqIiuSqhwxYH3CDx9CTHuGE73i9eUqF5BvXjFklEilXJJu2+AIeNHaAdLakZ
+qh+Oajf6SFxPBcEhrELx2aJ9JK8SdWiTUG4b0y38FiJdsJ8W9/FQ49s3YVvNwXWxOzqMp7olz7a
iV3fIXbE274mSAMoL9PySSxx6veftO7e95Co9FGvSM9Vlg814203p4pTB3lArE8QqNXXQB/+aTDs
EVY3Y7Jv0vkzGO/WOPuzYwMphDkB3BAPQAeEraPOuM/mu5iWRRNZkY8PvZUS25sb2f2UDPrAtCIi
5b2anuDK6Cvq3c984n87PA0AYGK0juhUHp2u9hQdZrKpTkQ6IVrStQHSorft7ttkJ/2DL/v4tRhq
9FJ12l8alvH6cXvk+PjbxIb+yJZZgY6J6c3by037dOk6zFEntGtqb4djiy4M9dgZoqdhD7WDuDuv
HjcNHhp6ass2/PgHHLclti4I8xmKHUlX2rSPLkBDNSGAui/gwVCPI7GOz420EY8+p37pKT1+d/gW
f9J5f8cq3o5KKwg8mGJcSZn/9rRjrHhmFyWg5Y38gYlNej5O1UDAXdqnocgwNcSZ511kRGkg9zP9
e1AS5Sf9n3eXHuqd8xuWALLYtPzt//+BAvO8CXMwd+YkoQytzx0FxO1CTHqcAoCH7XrRQoqq7pPW
7n6WfixuQKiQgvXx5f/dk/3z+aeoAmICqoA5rKJJdnQl4LBUtSQ45JRIeYskGTl2P0TXTOvPzmmn
8R7ViukGHd0UZ7PEDa8mhXh6KGAzDVdD1sviqrAn0yBD2a/712loCjy/qXLji9h28/WUCmAZdxiC
81NK4ME4DFXUvDp2olhpjW7R+7xFDxMYgySjaCWSHmF5m9SEOtlCRWTLWaL8hs/Crp8QhHvmtZdp
HBZOEmki2Dq0aztTwaE6LVw92UGuaH+Q8+7bBV5xrIW72bArMeEMdupHJu6L3Gttlj/xiIphN3Wo
BYMGQthX+u6SfQ54lOIiL+fI+aQ9/m4i6UomypBiHAsIjuNaR9daoJld3HzCQga/OZyRxBxITlpD
pzXThwwFyCVhfPO5rksS8Cirb8DGO8SqbUNzvaRBLZr69OP7L39PDv58AJiAMXnzwHm6tNdAvL19
DIe1qWID4NzB7z2AThOWMvLdKxRxD8NSAgDwohELJLLJNogtn8Az7VISXXc0yng5KqCgDzNRFN0Z
erZFnCDbkWQ+jXQ7fmKi7h88/PEkEUV0ivZTZbTfXfIcEHfOs/PUaMdTFK1u+2j0XZGdzxmC3wIi
bnuIS7FGp7aJh2CnWxPk62xWqDIAYiB1KaOFojCm37cv0qhBJkjEonuBL2Oqzml7OPbdZGVzcyhs
MLJfvEHF7Rn15iCY29SJfcDRTgzrYGTeZQ7o0A5h1juPZrt2Bbredu7okuuo+t5IlxyMZbA1W1xI
HR0BiPRNdj6eN/bGIz2nQA6Dg9hCmkN2u1Chuufse5h0Q5gmamshU0ffKLOraB1WbXdvZ43gS4ou
ZzlTEH/Ug5YAsmIjs1BNIcxQ32Ju1MM01tZzbzi6uehn+i4kAwNmQ/FqRsmhWpmrIIjukeEmZk0O
d4GuLL2ehm5iZ9yv3ld7tBcnyJt4ve95saqghhaiwoyiIDmUEQGYnHQ5pWzkyOrGMYQfARUDUzAG
hP547YyZX4fwGGiVA4Ls9tyFNQoxEy75oXc8/dwUsU0gB2yV81nGaGB1kvUHPS+ZCijfOIVEJwrp
0gSYE2WATVRcVEpj38OPT2/GDJbNeS1KHnMHJRFZojFRfC+ATVHp73gAgDCDVR1g8DABM6zLuPO3
javsDY4Vq+IEuaq33DZ5L5pdarj9E3sxKmA0L0jg+txM5pu491t1L3VdnKNikgjFPVUk+HNSfYLa
qZaHSOZxclIZs3QusPxx0ik0uPQackH0hKcd2Lmfe3YHewHsVNnJ6JedDBifimVCKTaBZzzvi9nt
zxejQ8NkqGp6KPNeuztawEJ/8vk6rpEgGVLwOlvKzZaSYh2JCECbNyJJ1xiMFhS8ePa7u7UjzoU6
Zj2reND+hwPc7XgUCBu9i/sh3aMvFVWo1qPJ8azSsL4AKn4B2IPgFKnJj8Tpph8fr0nvprccDya2
55MQgWAB2OrbJck1/KaABoPtzXUwyLjdfJPE/qHD8Pg9K0HIQK8aiwvtjzX5lJMtd4NvzicM2b3v
poqfc1dU7IyVHU6rC0sWSHTmBVU0paQSI5EjbNavL/NmrC4T/M8YS1P78eNzOJ63b6fAGZimx8xF
euJoVWVjFiU6B68Xz/BdMBfIg4sBKlTuSrM1NiGfCfp/lxoXwsnHhza3geebFZ0kEDT0cNb4ogNd
OxrD1rVGEKkjdahSrDXoFol/Ru9cYRWLhKP968oc8Q2hM0bj2ivyxE+NKVuf5qF1dGgO4L4DqkUQ
Tj2baxx5ljZP2V1iZYCztb6oQvGsqZWOBJZOdi8BPh4/OXiORsUct9K4alLXh49D42ncfXx27559
uv9cW+QiLEESotzbZ8MgYi+u6rHBhrxkoaLR8xpngFulxFGK8NzIPilQrW0O9/ZyghSEVo/8jFKR
YvntEWOggnCG4vZkWgTt7igmV8bTJTg6LJZ8COxuSi9c+hDliRl3ytxlVFRWmFhctz2RwTkx9rXA
TwKGgwS7SXXlQ9UX9oD0IMUjwEYMw7GbWHiZVqbUD0ap528xIZPEfwtBlz6tk6BgOyxOse2VbFbt
bDjLEW+8NGwL99M2Nmb17R9+X+r/r0PFFPu3/3emWPirKp+7/M9Ise0P/JsoJp3/kEirII3/zqeB
0PvfiWLef7ByUKGzSyRMCxI5b1RVd0Pyf/6X45IoxjyVNx0sNMsVL3oP1HH7X/Z/8NeBHyZVg39s
W8v/Dju7/ff56o/+/c/wqe25/vMpBGjJkTkSWyR0cb/Bwn/sFuoqN2gArhNDHl4yv/XTkDRVcERp
+1lNeLwx4VAeXxeOIqTcwOdvH/g8BbZha1h6poUyh8OZh3Tp80s6nCyYIoYW1ZXFt6zpPGzHY3L2
xy35rzP/80x/l8FHp4omCoydcjw8n/a2vv1xqppAzwhCNDo1m8/yrTQTb0+SR+oRNzsyiTTsDGWp
FdPAWjLZ/SI7sEU1mcQSIsnovsSZG91CtO5wpRYLc80sd1p/txLiR5cuN0p52NJ08X3IbHptp9bN
IGAmbRK0GJRCcrTKJMgIm53gYLTV6wzMCmY1nWW5c91BfgH7VMZBZ7fRj9hdxscRves3kkCrK58U
9IEqt0i+fXxR5LuQp+2uEIhGGAGBIBYv+tursjBQ7dSS4ZdPfQFDS9jmczU6LmOSxqE7b2TKfhSF
KZ+RiJhMkDyZTrumbhgBqtVqf67lZLI4JZFD8nARq7BP4+alZzTggpGj0gmcKvPcHS1nJzspQIO9
yBm570ns5MPXaDCBSidZUfxwNMOMgzHSVD71hqZ+mrXHNCVV0XLvtCW0sM5L6JTNysiKEMfS8ML2
Zf7a524PMoKzmK7lopPrEdcm3xS7SZwbdnNZfhClW/ZnonVIYDWYJ6270m+UDmdlDt2enjjmoq7D
cRwmZTrjRMmr4VkUpBLsKrXI+oyaE+AaLQvXwBRnef9EsvXy09pNpmafsCmBA93NrhtKrNA4blc9
fEExEce3VpXNZhC1XvLMuMdUp2ZtOvPJ5M5bCC/dbjC2fbW2+5wYgAZbm9MPGOtTm9lHR8Y4AwnM
cLRI0BXv2nW0NXClCoADA95ZtOGwTkw5RyzYLjmUETbZyFZo/jc8C0IHg0GEqXmmMfwXnXuaMqcy
Xzhh5VwskQ8wiy5CnN7lkedOV1Cg/Oiw0g1PD2k24m8ueCqYMQM+Y/5lWUURRmPem/uhMf3qJpMZ
1iqsqObAwBvjGF5D2d2YBIfVoVW4E/Zap6/UjgZoH/3Qq52kB3BabhxwkwgvzIyWKNR18m18g7nP
t0pUJemxPg6eZm8jagbticziIJDvj598gv+2IFENbqUuREJxDLZkgktvTqB4wufun6iEzVqv+vYm
Z3K97vQ0zOi8aM2R88RgrNDR68cv33HNwavnI9wVCHLQjrrH0pkBhALcgmIMmLZW+6Gr7Quz1+k5
+c7ypJb+Zzq6d1ju7YCYX13kTshCPeeowFctLLxG2gDQqolpuK3AQc1Vd5GC2n/W7E03AoYdDs5M
NHQ7irOibawf9ZST5DIvEjwCE8DD6hjWhWUA1/ukBvvdE3i7QsNZBq6PqJgtCPKat2uRWQofK1Ux
EFUc1bd4Qp0TNEH2fhI5mgEmAbBXGQqcVmPp+kRemjDuBhsJWAmqu9eG+KSLcVzx0khDWupsOyK+
3e8qXqBAlaDaEkFf2riFRigd/s4FbfyZeHjrRr49ceQdMAzAzSDcRYn99sTxFjgT3mMR0J8abyGy
9Nme5Qw9VGn37i9jrmHUwSOEMiO6pJO7dUn5XNsqAXYl9YRvLe+W6al1VuTOWqErC13DZhtr9FFJ
+7d0+k9+8/uHlzm8hRwRsZklKETe/mT2J447QnUBP7A2QJ7q/gTxXXlIoRl9YUDzWSDaUW+VHjYU
SJSYmJ/Q3fHOHHXUDWz+GiGkCEajsB/ayPYV/EI16cCLVwtrIgydkxKS3A3SH+sZ2opD96btjcPH
b+3bh4LaheoFOSatddQvyIC3e/lHGZHAvCRWJGsDwBrTHbnF4L3GfPn68VGOeLf/HoYOqkPrEQ8E
gNm3hyFQiy8jarHAqGf/foHyKYOyLdU96sGFpPDMO8WFsp7oSPBsLLAurWAWFT0Wypg8h7/e5him
MpHcuykEx49/3tulc/t19LhZTtD8kfYCkPftr2u8zOztiF/XTWV01jqesZ8LSa8jH7+RDglWyB7l
NnFGf7GM/Zf/+dHZ/HpEDCgULfZRJUlsEVQ6rbBcroOM90OBORc7PTOGhSzZcJ1r4ypH1VWGsqFL
0rnr9M/Hv+DtC/vv+ZskB/Dss3ITI/T2/D1XJFR5PAS4EKs1GJqIvdKQtfMtCjpCUgFTnJo0Dfcf
H/ZohdyO6wibrieJRawWvGJvj2u1NW2YZmoCbMF1uo/YyH0r4nYjqZKoQEMMGJPR0+JlP5chtCFk
aD6kCAIAVjvIcA5KOMkcfvyrGGpx2P+7fv3+WVtr4Pfcg97AcVihrrXZL75qkdlMt3FreXepMUNu
rASwWEqyLnSZLwP6HAhC09eOLvd+jkYOW6KXEO8SqCzLL+rOBbkRs3VAPWt1PNbWGilMe8WgXkog
OmmARdwgWSHOLFyDuUyeENigwGBAOp80ET5hrsV6yyj0MSOY7dJlGYkYB3iJRWWbuiytcP92lEL6
1Un85Mkm8QFVEsLIdQ9LnQRvECdddajmZnkxkqhN9sNEUuaknRLGTjmMM9RtE4cZbHueco98U7ud
xA0RZ/gsSqYP7Y4udywu8tFbkXX5cnSxZ0XpDVESJAn2jTTPCGvxe9rGJsQe/A3wUL28cb5MkDQi
UONtJndozxEMVMsCkg6T71hRzAH5PQFiNtAPXLaAkbSWsMuT1Hv1WoPIZ29W7YOS2kfoQDE/h4h+
5n7nDG33i96uy7zdKYnaaQojhZ4Ny9KON7lXMerh6+xY9VMRgcj2YsZEweyUlRM6fZf9SiRl4RmL
su3tUISSJLAggvnBpxzEzcpX8qsAXTrjxPNhKFrwA4hfFzjeD5lnRriWa7ncACaRv0BIzD88mSTX
bJhG66ufqPQxdd2FsjDt7SttoCMD+mMiF0nTup4oUEyrDEpDA9GLhjLPA3MW6OIUehxarjGP9W5q
Vn4Zi0XrXReNlT4l1iqv3YndZiD6xarwWiTgQAaEfi0QqMQ/WZVbMfloGqBQslpWMmYcMpa7ghEC
w6OCv5QC/+ei8/XBjnjPkEw40dmMpTiD9LEMkgb4Ajy4dQyfm1j02YNXL/qZYZpvI2AQ4rtJwfKT
+nJpQy3L9VWBLnhK8mSowhxm7ny2EPVk7SDfWF87I2+/13oSd7Up/TvM06JAZWVl52Wdxc0OuW6/
BKY/+Qg76JFdD+OKaxkF1eKecV7ui/ScAnRkCXFzZ5Kdck4ajYpOKGbZ1nU1ORF7s3Hg48f2yL7B
UL1nnvSzgbokyaYMCknL5DDMyia5GQfUcbvFSZF74RGZzzIP0smuWAyLc4EOmp5bJHZDnhkRb9MC
be0hgOHApkWivHrGCg5H2XGjBl2KTE1AIE0tZDA2c/tqF3Py7NVWA20Y2a4XLGmORr7EFIOQeqRJ
weXUXb7P+1h7iLuIAEA4nRtn42ImRpAnBVSBgY/Aj8iw13mDKKrmnNNv5ms0GwivyS7gs6xp87FX
hyUkwiGS6IjG1WJnh8KYCuvEbvqy31GXNSLIB2X34fYtrU7SnoeFNiYki0Nh1mCj16E2n9jOTRkq
m8i6JsFgmHedGFR5ahLVAHZxyFQD8VhE5gZO5cGmkwcuj0ESeVV17wEEixkljLzmDbcxHS5bxIJA
gBV2qV2b2djhuzI2n+LUI2WmdfympdJmhjP1Bfo6NTCvCBiLZU/E4uDvdA1PG2c58vx/mnoAOYix
vvxZMPK6MzC+14E2FlfBFDB8bvwSVRcASZNyz+bcva9VlxaB4VW8VMVg+d9Nw/JeB9+PnkqnWr8S
nYa8yuVDygtIVuBXJgAmv3ttvAo6quFD305Rvh/gnxjfpRPzLR4suFa7KHGs21ima3loM0Q/p8yJ
zashBlO4VyuXBmVV4QZTM7ZsMZvRvvcdjNyhC39kDWvKfwiruQZ1tPCh2RENAfLDXjINX9F0Oh6Q
dSwv01Q6zWH0hqSBjVaLC4s4n9txTosvQuDF2TWEDqG6Gzo6z3ORxDWoCPjlgSb5fN57TmOcwhMf
k6CflbxucLvMB3oE8SmcM578inLqpyPtuAjmfBbnKU+EH8Kwk/aVXGyKbn8offSOwDuMA0NAvsK0
Xtmj5P16B1Wt+gUbL3vkb7Bf4UHqKcyIRv7uld2E+JEIjBRoUyq23Ki0ScLFgy0m0IFVO3TNECYR
+6f3Eu/LesF03YT9RTrJDd4zwhfr1qKRJDpf3c9Ruzxk1Ty6AZu++RF16NycQ1jQG8RSL/neGbEN
Bd7AtjDsEZ7BmJerYrduwy/byWlaX1lD5bWPOIH+Qu8RsKPHJE7DNbOGjhmHUGd6mqFlSjTLiAlF
Xaz6ALCIAeDOiZvcvGE+DooySVR/i26oV+Eqa4ZuPdyzMgDWjwTWymLna7WuhIGQ7UiLIujq3GdF
kJ29nDSTEsNF5anlXLgp5zuTr+Sc5p0PRtUy15G4wcQBP+SNDdiJWuhxCGyMhywe8PcgfnnKCktf
jXd57eiDzFP10JqLcb+ixhrOVmJKrsy558OYmNiYArLENMCNNd8XU21cTppR76lN4GEW9B3ABMU3
ox3jEp5wf4VTu/9VFkXzKNvpthsxY1PinDcxeJRPdlXv62qH/iTeIjaBaBOPd8DodPy0iOoBYGpf
7GNC0agq15gC0zUuaBVUe3MoBHyTTFyrajA/2du83dT9ruMsylmB943Ws308AYQ9WYiIPWPQQeW7
XpOoASQEbFFpjapMEXnwceX4vox2kAe4HjBIy5LiOAuQKG0P9ArvZQWu7slrFjuopJ4Z+XTNNyjI
E0tqVNx9fNAjZ9+/Z+nR6cS6RZwJBsi3RTTtNsQZI3ZsiPnNJaB44xHNxni++BBI5o5P+xSR5mwk
OqIbDaYB6BU5kX7TfZKF+JfTR6O0Wdtp/PmY69/+EKNKQd9GCT8EQAdNhkHtUfiPp6PtwOpNZBOI
JRdnH5/+70THo2KdVgPOeiag5Ioft71ye3QLtxp73CL9+LPiabADOZJkiL4Gds8BWEmeBaC86whL
EiCgXeQnC6hmM4IgxDJahWuD6mA/g/g6tJJI7iAqtL7yzYoMDxM9XxfYkzcNB8huxndh9XxbAM9/
XRfSiuIkswO95pCcQCZd+c5YSzj5IPHwl3a1CpyeRCB6nN4MJau0sQFUZoUricHAHPTtEqkwpjfb
n/hG3dPoFMa8m0SKK7MeIAF/0pR6v91HUQPwgv4u41a6M2/vUTEYbikxpwdlWZqvQibss60+w939
8W35yxbKZTfrAqPcUrOPBYoGRx6AHOsgHaS1McpsvsVSISqq67sI6kIT8CnsoEp302fn+JfXnrdw
m0DxSNh4KN6eI5t8QdFuQE+PoEW4djycaYEA3AamfzEmnff48bm+6+WwjUUoJ0EHbKMY63gUY4H5
6wlQ0oGGiIJgGuwwcxgAMWgy93iAgOl13vAFv5C3n9rNimJ2xmeyqa2pdvQeoC9HosRoDmnR7x/5
RyNnQlFVOC2c8QKsz2nMm3gF7ScPWi2rr7pwu62l+EMjKTnYZY91K3Xjb/6A0dlepH9OTH1+lgHD
enZGx/ukwyHffwgUATmWkEzaEd/7R2tUgdu2TLtiChwzR1dbgZiPg2npGhCyTpe/4IOF2Gxm2XqT
mfPmFXG3/WKkmwRVHCnCDHQU5TOhDLbHZ8xN9D9dQ6IVZT66tRANSFoFvVhI4qWpW+hPegJ/6VTQ
q9t++pa0iMDjqF3XzrIpi1lBDGxFvyOTIjtplpJFRjdy+ClcEl1SZ/PMybw7o/8sXijj45/bcORx
FJU1f/Jl/ZeB8fZ+069kkXUIRMfufny/h4QnsiKsA58HFfr5KLCNQa2lV6g8xYwGA69P7I4J8BOz
fJwGDRZ+L4ATmz2UwtJ0Ez053vnAG0BqxILJCkWdwmeWM6K56S2Z/HJMBSLKL4iV2fnItaFwZOa4
bIdcaIIYRvJzGlSGIxgAZxWY2kRDEVtN8aPt/Eier5WPRjqFXXCqBbdrN0oDduUIk+WLRthVM6dd
4q8RVc8ztuN5CxjQ1ivzHPF9JCrkxoP1lQR5FVVgWia7JqlkxU4T2JHn57sI64k4XSdXphcKPvu3
Ap8HhkGIft8TRs1fLJmXTlBWY0sIzJoSd+TFcBysYXDbvc0Uzriw6oyMQSfWzrpTZNkSeLvkryla
LbVrUraFu4n9Jdx+eEzFro+EutzEwv94GD+ex2zJsL3UiLB3bu8LIyRKhPC4cjJGnHRFlZGHQWzv
GLAXrg9OVZIxUoo62hexbh9hO8k41I7bWEEJcAv7Z+8XKNx0TFnp1MWeDNRRnnhun78SfBvZp6A+
7MNAJ4GqdLUagqg5dhOkWd5EQaGW4QZgdNqgXJ+KS3YzXh/ALWz6cM4TuBWsls0VTQtHBniKc2M3
+UBFP1n736+/GOkhS7g0udH3uEfvyhpDP1Az2XoEgssT3wECFdtIizYo129o9ycv51+Oh7V04ynw
Joh/23l/rHwCENgKIW2AGOev1zx+bcpweY5uBoqvNCiZNhifnOL7zygjLp8vnMVwRwHtePuJcXXN
f2/IH5mUhUFl8Bi4U0+47SfH+cu6Cflke9Hlpmb4va7+cWqo8fq+symg3aVPb6m5soOO2bTGsjOe
dEmrxmEfccYnYdwjO8tuP/6yvf+m0Abgs0aDlkWDve3b0xSQOlcy0gfGm1vwuLb8W2CFc1AKUT99
fKi/3EQ0YOiHWFOU6VhHXwjh9XFBhcyZuuvyBcSzGcFocOs9S0CHjDn/L93Oy/y/419M04oFo/Gf
Aoq/HRBR/XbzmMOgQXl7blRCwuhqic0F/T7Okak8jeiAfG1dtVy2asoePj5Bcys7jhZsdDMExTGy
3OZiR83uGgdtz76QIWVZUSZU/pr8Im3IpiXbqlD20l8JgdPL10Y5Ro+n0EfkBIk03zluK/BM5lnS
HHzw6NcJ3WkjdLPY7gIPdvN9NhjYmQUw7mK31H4jAJL2xNJ8fAp/eRodfxvuUqhturmjS1bqpAe1
RW8spp193uk5vynLlFZG60C4QIUYn88TgQd9lUFRM2dkXx//gPc7DGpK8tOwu1JuUXa9vWcxLUFy
YEhDcMETBR0ZcCezWJrXIcoVHRD07kqgN/j4oH951ylkTXSdiEXwXhyVzI3vLrrvtjQGk2dyZTJz
biXZ+gl86m9H2cSqUvGqb1Xc0anVSGbMgqOo2t2celGD3dhtPgNcvH8GFfwoyLl8GRHZH93Bji24
Fn00BnPnEXyxlGShZBYdm4rEqKbq1Cc37C8LCCp33mmeF+hnxxgpPG3CmTqP5olZORf+YKSP9TSU
B2nXdGY+vk9HxoGtBELNaYH/UWyHEWQdrVYsGS49L0Io6C79Q8+/IyK3ZVrB9/8sbQaCrKQBWt4Y
mWwMLQnsaWJeAxxeDjkWCjTdY9F9GhD5l7feg0lEAC71r00b5O19Hdet6ZPPOhgIsL6BA91sxOT6
YZDNogMlJrX3mqgUpGOk2Xce8GrnmFp/Vi5uhzlafNgdMGpj24cY5pguVQ0xltWxpFrUrQ1Sg1Ho
tz4vzS9ENvWY7F3EegxmbEMGggTxX143+sttkSbyhRYNaVF17nnxJ+vJX15nJAkMnpn+Qbw6tlX1
Y++VpGMh4DCi/2TvTJbjVrIt+ytlb1y4hr4xqzcBomWQFDuJzQRGSSQcPRydA/j6WuBNqxSpW2Ll
vCaZJrskIwIBuB8/Z++1nys7mY9W51pn+jgt2yClXFMoFj65Er8fTFelCEM9+quc12zr/ffhFxoY
zkTgM6yW7JjESbExbFyS9O4lUUITAW/ZqJ8LNOw//nx//sOnxY5AyWDRIeIdfHj2kon9JguCkZo3
16/w0zNmMwE6J5xsDrPT9t+pF+vnP7/oW071+y8elSCWGgchBnv4x3WlJj9n7WGyrrh160fYJMz+
kpoNqmxH7RCj/of7jw89YLQW03cYtpneLca5BP9y700m6RzECAE4mHVhtjtawP4atzKQ4Mj0QWW0
mxvjEtHYfD2g/n8RPaYAHrWYc1LiTM5ukTbk95luirsXYJZBfyTdfFEucfdJDfH7aoM8gYJFR8bC
s/7xSAR/gswQn96uNozOvrXzYkvRuJop0vr45+v620u9dTVRGgJARbO6al1/lU3kZANlAlcSnuf+
bpHatI9bRRShEJ9l0P92w1KhsLatXQtmW4jl379S6pdzaShOnkxc0o0yZHyEylFFumZAxydeZiOt
pruxzOoz19vvCyo3q2+sWi68WDbv4f1LszNYThwnC97Opb6S6EzvWqyYh2Ve3KuiQrqnLcxbmXFZ
l13W1dcGNrxw6BPvmGeyI9FkXTn+fOF/2ydd3hRjDR5fdAMI+96/Jz2Ars+nBooC6flC+IN7cpLc
OvvzqwDl5O+8e244uKBnW8XE4F70j45LJ8f8JmtzgnaBWG+XGqTGRr3XFGsSl/IfetyID/rkrHIq
Z2oRElYZHP7KqvHlz5zA51AxSy7I5mA/DpFJt0/BlPvfsaxNBjwDookuTPrB1Vblun5LytP4pfS7
Xu6cVM8SGFOzJBPbzOqYU/xqIzek5ooj8DFzCOmokO+qoUFmGMhJUGynrpTtzhgH/yLIQFvTJJHg
qHU85vTfiAx7o7nT88zJgCSSIB8eO8NAr2mCg9EjIESrsR6EMsZEvJZ3tSiEfmrFYNdnicwZlah2
6Ea6p7reHVXujm7oBgVIm4bYR6apLPPaplHW0B0GZtfeDVzaNt6QG9gnr5ZUzlcAAONPhxy86iBK
GPghSxc5Tmbbzmw+6dRYO/qhzDJbxMRQ8sex/w7syHxiyNcF4aglJdCTYWJa4oylvOrLnvwxvqgY
lbKnJS+OB5WENhCmAObn0v5BvpdJnncvh8e8jm0Y6paJe9JE5qm1eRNs3TqoqggccHXBbM7IzmCs
V2XoIppCeWMl/S0zWeAgOodXGlRzQW7MiC6FGD53JiRJrzoOfV7qUo+TbuXx6nbT3lYOlktQeyiG
N87Yoz9VfbV8qwD2fvUJpXlk2A7hduFe8EPmbXMVog6VuMY61XxJCMb94ZuwoLZV0M5P/RKnZgis
vvyqDeCMQFf0xAEBJ7cwqHBQLUMeFj1GvKbwcymUueLgLUae7wdzTbJCN9QeaEn7xS6XjUEaZqZL
4hS1KUB4IgWiEZkTKURJ3ZuvdgqgMYrbivYtWzEBTBOaE7LqdQO2fuUQcRgQEHOBmK4MQpe6xghL
IFVJRMLZ2rsrwZUdZd80yRbhmcLZkQ3k2ZP9qdsA4RPP2otCTd8b5vDWuTDjYKcPbmeTK9LK7Lxe
s1dCmALtQ8v6dlW7wq+jQsjhAp1QdZ8Jad4NKCjqLXayeNgM5FpBcDLb4AbKmrjLCBN3YYI18Xed
Qe/3DiKHSVsocB9KyjQ3nKUB2ZMHDB2mlgImgU8uHWfjMwyGB0520aY16MKgENXMr2DpiAmATvyD
c81wLHPLIvmmnEcshWIIflBFY8PrRtnvKnuh/YPNkQszdj3y7lZ5vtwJ5vR8xbNWA7qmMEdL7iNj
Dqu8pcUvShn8dGpXPhQL3aewF5aN2sg0mhMchuBlVmPCUuDiuQv1Dp75ph58ORDQVAkG//bKerDo
g1eb3ndGfdclqKxPWCvhJzpW3IetVpsmbiWgAZ+UU78L+1gnYRpju/DpRf52jO6YXIzMmEm2ELZX
7RKz8r6CrqJXhpuxPTF5zJbQc6fphmcsvpEMuWFg5em1qpJ8OK06LDcke6q9pwOXfYY3/odtmnOq
7jEaovfMbvZ+t6DSIhrYy1Rklpn1vUcgENV21T3Wtfik0Pp9X1oPINj/Akx5thd8OHykfV6uKRVj
hPl/3OQ9YcCNRprUn/elNwPL+20JHzIueBprqFTRzL3/QD0sO0RGCTqGQTHZb3lungpjMcAOaf4Z
D1V3ZRb+eCLlct4XopaPaGJ4eOrCJ3BqnYkspjxMM+ouE63YHrHDY1Nr2tea+7H9ZK/+fTBCD5BS
F70xZP51AvD+3aJvqVdHlooEg/iNSQQY2Ibcz17o9bhfhimQe9DOfkTzNrkQ6VSfRmUP/+mZlzdB
n5zRIEUMXrgP34zT1BZ7JrMHJl7aXsHcD305PVpOb1+OQ/MZNeH3woGX48jLtNvgi/r4maeR2ZaP
fz0axWhdJnpZfidtKj9iIsCWFKTxJ7fEemz4eEdwvnYDznfgkT9Ou3I2GU1PacqZWi0R3pVNG0Kb
g8qsi2QbB7F3UPHi33Q0hrctKLBPgfb/9Abo2iEgBWBMk+T9l1yjh1DLhBFKr4maSwdC8CxSl56d
LHsZs1I9TMJ27v/8HPz+XHuskjoIfQZ86J4+jPh0rRCl2dVTFAOBoaGdkliMYAcFaeJ9ssI5//CF
GobJ9u5wbAPjsL6XX3qwcTBrwmYEEtHIgHuSIiuawqG13UelAm84eQBfH2k5FMnezhx6zy5gsPMl
jtnaWe3sm4Z4xHuSw8zbXkvQa+EUWYb96DTGV1czAHNNqXOJbSm+1hl7laHUpwIiaK6IaSQGV/++
VJadRi460H1BA/ErqFbxHOtmgniOE/JJjVVwsaSjL3amvYaAQiUrr0iqAynhTl3lbRpDLvvJCYp0
k8Hi9LeStLzn2TNEusWt3Hx3OupbZh/K5qhmo13C8o9NJNVKUGdK18iyhQY8vtJRB2xudgswnJ5g
7ORiRFslr0dSMMoIHz+0Bt9CDhVJjICfNQz+6avgLnNXCA1fxscDCQPtHmwEoSDeVDyWpWueTyWf
ThsVIjm0N9UnC9g/vB5rBu1ajnhIG960B7989fhP0gXVGAVMYBAzN9uxhmTOa8pIY2UDV2frn2wj
xj/c2ZaLVsXnA2LrXo2X7++21CEzd5kY4y7L5cQ6vkZP1pdomLrnuhdI4evO2DD6zM5buFqoUdGI
A0J8aAJ9PqAo9LdjBiUUkG3Wbv/jx86iewTngQasjd33/ZvTpPKDyuZQJI0pvbcEM7isHz2aV667
fHLC/q1dwvnLx5eNnZ7OkP3RMUB8sBIatL9IBhk5qFLKc5B0+gklMBnWpHDt41rMn3xA85++cc7Y
FkoStlfP/7CwDATkpprDJxxFgJVJktATnwh1AoXR2OboUqDHSbrzVEEMu9SwPZJyCJWvR6e6EWk6
zuc8kWxzc0YriyjXMv/R+ITPIS/J5D3iuf7Wofu2RG1ny2m3lNL/wt+0vS0tOXLmnCyX+6bJ6lfk
2yhPBm3s/U+WtN+n2WvNhkUcuxZhAnyV77/HkQd3InbSiEAHtd9SelE7+tKEWTckGG2TmDxz1Fxa
lIxoCkVh0RzOyQHAEuN2560M2sOf76t/KJ54P0AgCRWz8ax/qGpaowELpyfo56omT6limTqFDMSS
T471b5yq95vl6sSiHmSWhU/542iyxTcaNJ0Cl5fM6WEAXNRvZ3TM17NHBnAIRpKNVLmZeF7o/eCX
dyclkfyXyXM20bQmwNASx7QlQDy0a7e80aktvDPYyiRWFjyYMhq8ebqmZzTdE/Shw89L1ZQQnSy0
FPUDUDfisVzvlCekhEWkhNY/OfgaL7k5eZzFdae6wXqbnXtzIK7yAqU3udt9F+98XUdHn6lY3htL
g4gi9wwYogz13dciluDNiUtKeDTMzPls3PnWOn933dBbMmBlj6eXb+Pyfn/DQIT0szhtnAixOXnI
roafVVvIKWdCvUCE0zzjnraceeNrTtBvJpTJ5VlcJe5rVkDszUe7Sq4pPch6i5kdDucagTLP1YyL
edPkHn2KgHc/bL1OBvWt52WSWBirICnp7Ub7j8z6F+mPtiaAuf9f66/9qBtkRono31zm//7Xl+al
uu3bl5f+4rn5+JPvfhF/+r9ef/PcP7/7B3BfYNDXw0s737x0Q/H3izCfXH/y//U//o+Xt79yNzcv
//1fP+qh6te/lqR19atDfx3l/N8t/dHc0Jz5+PN/O/otHPi4nuBEAFi3cO6xJqqXrv/v/7LMvxDy
MbFcje4meirq9385+i3nr5U74nDmIUlpnYT/H0f/+vfYwcDTofukCYuX7oOD/0+O/o+3HicqXtcm
7gT0FgLHjwcrCFU0ZmLS4ktmKS0hDUoa5Ftin4tGjC+3rTOO1xrY6POgsePvSpS0aGrbaL9PmYtb
w2s78+CVdvM1M3iYo17z+2e4mc1DF9PzCiXRiv0WISCLrTemIAMrk0dz98vlvvr7Ufl12ryedH55
gPgUnNsCNrQ3rRgT/fcPUNsQXaeTDxM5DN0icm7dUMOxG4FPJPbNI66rzKIkGx7/85e1dOZi/A9L
28f1LoBRWlmrKA2CfqiAh/LRWGTKL8QqnTXjeKFaIt/+/JofKpi3j/rra5rvP+q0joCbfn1NfToa
cYPgUsU0mKT5iWvtAwEHUD8XFeXd6tpzuEXdD5u1TqI2yeqZGaWEPowIPUgyWj0cFAhZNWp3/RzY
p1LM3kyHQdJc0ECZ4dGY2+1EpPpJ01BlM6ECjz/mJmrZRlhIKlQ65EcD48qz7pSaE4I4ptUdF0F9
1UBoJcjeGHGg/fmqvT1mH2+R1YKKSo7DMoPCtTT5pdgE4W5DmcuWiHhbplJTBgEMdrbyNgH+zQm9
ksAiFFfDSufFO5VutFIuD8HSeClgWqc4LWo0LmJSDdWupVAvw55exIuwaXeFORBQVmtPixGF0dNF
LV80BNQZbx/RXD+tnZv5sadrVofLUHA5mKZMNHzXq6TW6wX+mqTwmItoV2TDhOC+ubRY5exTul5v
eohsQMXb16A0hcRK92NoPrafYIEjQF1sRljAL8w/8ylaWDoA+lmAE6N64hCx8RGMbwwq7lebMEm6
BrwIrXJlqwXTSmC95s3KSlWl0dM1BWJKIpUZ49JprDGeNpOj7Oy8E+3EHydtvsf91k7FxpIZQAQO
7F3CFVlM8KiGTfjgNFs9YckmUJjbORjOZJJNW8jf5nimUG7h/VkmZ0t+oYmiS5bTfeV4SORz0ywJ
P06Gm6IdlpussZ07kVGLXgggaN2VnoBExqFTlDclUMqjmEYgbM7SQQt0lrIkpQ1GCTo7L5imy4kI
J5rVSkvl1if55YYEWRTywgXrDZ+sj2H8E15If93OWjD4EMJJguiR1EXD0NKs95OuOOLnq1CWJSmx
Lej5LKwnfg67n597NMvOFlBga06pNEnWCFFH3Znx3J6ZAErLPb/EDVLErblExFYvzC8Wp7ulpZ2g
UI4T81XEE14DVmLrpU6hNW5kZlo4A/NxeMbnrL41Rg1UkNQJEPGgbIlKyoCfhhNqbLTXHKwoCRDh
nejAaFMEJruY0Qw2CkOX1KmL/Ba3ZT3U8qFbl+cxBRUcueui7a7Lt3pbyat1Ua9BUhIfvC718bro
d+vyDyelv/2f5eyQiixb2NwQ5rdN0rjbiaEZdV0gON3a+qT5GxfAMrI5Nw/uUshE9ier38cDnOnQ
bkIkir4apQUP9IdaVlE9KeHRaF1M70tllT99juGb0u+x+A/p+TS07Emm+doQvRcHPVOG1j23nTZA
vjbezMsMALL65Fiznsve7T68J+Te7KGrIM//eKr594VJO49PbL59eD8H0Oy8XRPn7fogiRJGKNfL
Nq8X8G2B+/+l138hbvllrV9Lu3+VbJfPJSXbbfOcvivV3n7+79rL/gtEHZlMfCX0NKBLUjf8XXtp
hv8XzMm3rjo7N9BdOgH/Kr5s6y8PpzYOE3Z0sLjrMaf7G6dken+hkKJkwsVNaUbX9T8pvlDQvC9c
uJlXsTPHRDouAL64h97vSs2sd9itx9cBy9V4LTx7bCKMR72+mXryb8gbWQyOKDjqtpohx1PeB+rg
K9N+iQOzSB5jpkjWHpoX8njm5XN+n3iS/HcEQaTD5GS/49awrOF5oNxkXCINN49a8mxxTjQeFomx
cAbI7ylJ37cNXJgwswurvtK8xED9RY7HuB0m2+n2y8iskO1dcnY0XUmG75pyXEZBoRF9As6R2qBc
gPCnRiOvNE4yfiRMbTY2uszaMRT62k5ZsphRlYwb7StrMAespEzjds9gpXq1qk5YfeiambxMjVQ+
+kAojVM/zcE+ZtvpIldVDOM8LPxFNMYZ+txhSJdhy3NH5jyNdt3c8kfO4zaxzW1BoPKN0oEKhRYO
7UfNXIP0JkCC2i3q8TrfZc4YuGfzpNS8LfIsvUsNZlEQHVO1F1UyW2Htt1xH/LYV4Qb9JKcnfptx
FDLNUd2JoHa1a+auzbDj0MpSSxiHfpOV+FwuxjRB+2T1nco3I0smKb1dLB97dAhIKIgEi0OBJ/in
LEXs3YqKxSwEL9IsB0RkeNgyNalHp0qLYifIM0oiEKxiuRoswul3vtSIrXGkQRDOwvQ8jezeEGeO
GvshHCrPozVuSesGmfwIpCtL+RTESTe4hqUIjrmKzWvFWKGO8A70Zw1D7mRr04+YdjM0ZjuSyTjJ
S0ZlTUOB2dkzO2EgidJkAiaPBXKXGqxkuZx5MOIsVNeF/0DWODC/cbRjqgIATfei8mJYTnZDxIAT
A/87akk3qXDMyKF/VGmZvdYNGKiwRp5k/KyddrryerGQd038zYR9pbKfYSfxJaFMUfEu7vrSj3p/
Tudt1w1kOrc8U2Kr105CvK2T4zOvs8EMa1PveZKKhRCmNI8bRtpxPJhflpY51lkyGfwxO607MHrt
XCXdVqZaux5X+GBc3XGhL4W/tCOECXOSsUMTMl0ht9fZnD01areg83z76GsMhza94S8jYKOSPzrM
BnWYQZFEWoSe41H7+1Hs+5bTT5ihfjI2HBu66WmqY8c+CI22bhbWwppqmr5WLcqfdk42D4iIYJg0
xg2w92r0gzAIgm+TqN3J3qTuxAsTttA8+kiMzC9FXo54Hd9uV2ZQsfMwGANfeqnlLA1/33SNwoe7
H1qv7zf0mCtAarmyeDoogfoo6/xn3DwjYvyUpJtNSwDAg4mQ0T1WmJnNMJk9K2qcrLvmmmA7TcVs
P2qIQyEGe/0X11Aa5Wkm7O+Tpuw+JDHmZ5YXOq5eMzsJ+l7bsTOdI24eHuWq6YtN4pvjISmr12SY
2g3WLZe0Bq3ML8G/r5j4XE8F2R4tAaVj3FtduOiOglMS6/fTaAwhGUXmNoNw+zgxFbqsYW5+DUY/
Z5CeJPWTKvTgRAJAakVQrIlxGNCdREMF5aat6+KbHjcBPBJVXzjDPCsqvCa7slTfDNGc+dYh4ezu
Uch64uuaHw1QDJpOTR8yIYFn7PtripFh2AT8BZdmpMdZqXE6b+YlhtSIEBqPG7MugmTTxSZn7DxI
UBpQR0lGBt58k9etJjYmjIQrl3yIc8Nv+A7wVt2twzuKw845mz3YviTZ435peuVsEgez79wAwuAa
+vOXpRokhPw6x6hs4B0p+q+512eXszm/6mhm7n2jrp3t4sQaImfWWZzxZR3fT3l2OzBnOPZyaM/5
9IRW+MPwSClK+tOYxsc8UHlEsAGhhkTChugsLFrhaVadLTYPNNC9XoXa5Bso2AI8FqDGeXIzY5TE
UuO7ZzUrxOtQz+UtK3aZhLQhccNmyEb3epCgKWi8UnxRcARzjFvIa8idYbJf2C5iQVT/jhllsszO
F0YdIvJFN/zwRZFm4erB0DYB0bnPRIVbB6OszKehBKkc2ponvxNyRBJ5jEH/VqL+hmufILMoUJvl
G2/u6fgGdmZu68R1L5eiyI96V/p7VpLhvFS5h0/ETgBr+fJQVN7yRDYWouzBHLCpi4a+c6Jn9Xe2
xqwNc9mnh6zO+gNGkXaTLILeIYYF2zxLbRDchwKRQx0yCQUTMFHS/wTRY78gNniN9YUkKaRGm55S
5OsMmPPR13PvSfMnBV+4axipKwQP2ZzGUavHTJUTD1JOyn3BS5ELd2KKlAUnvRjljW3PMRILpnWb
NlDNy6z33aufdfKKFV4yu+TZu8QZ0P8w6KffDmIcNq0yNNJXY2IhOR8vDaxCsyBe3vSvG3P2nst2
ltdEw6Q3LJgliVXJcp8byjn1vjBYbZr4wi/y5UenL8Y9iTb5zuy6/hqBdBA1aCtgusz1pnSbZHyE
akKGNceytrtERrLcLWVjZVGT+ywMfdc244GDmBM81lRkCVQHLSM0KseFFRpp67d0pUYOgXXsPub5
wsNOaxSgouVUHLzpbrURh8bi1e8VmeOZaoB+t0CmQ5YD6LApoyb2k3gNkkyxQleiHIfI7JkKsNNy
E4WVW1neDv8WueXsBvl97vaju+vzZTzZsAAZ85Eds+/6zgfS6I0OKGtZ9/r1XPvdoe9L56XMkvps
ESzuoWNZkxsVRMgvew6uhuDAQvoIQTfWYIMl5Dvwv46BMXcEDw6lnoHnZVgfoi3xH0zJmwbQ5BAb
VjqTa4NaAy+w0bpRdJhvuI1rm4cL4CzDyk0dV9qL6Q2EeSisaGTYFDNCWEcz5WYMYL+oaZUZijUf
k+0O5kmIVDsgphtxl05ZEgznJF4NkLzjlryTTpqudqO81Og29RjQPvPZN8nQc43CeKpT23gaLPrw
V0MA0qucbbvZQ/9wNfYASNNhpUZQOO0yNsOVS6WUnhvxZOQ8/7PZnyXOEEx8EyAgzoMs6B7S2W6u
2ZH98cxOFW5espEbuClFys6FibH5Ocy9U8AqZpK1zyd7qHfeRKb3htabdbAyVSZ7SCrArASa/mgk
AJ6kOOW4WtgBqCUAKs5csqykXRD2FIzjlaO8Em0XpmmYcXlwKpshgO9JgQfXo1L6YebAF7CYpC7g
w8YhjzSfsoMVJ9mNSetHbGz6Eq8UR5dumYGal50pvTPD6qYYOc4COZKwJ4b2LPhauaMdn5HRV1un
suNsvdeHeMijAuCOfaqB/LdbjeDPPAw0hWdXUGc8ek1Chq69KHkJhVp3kIrV10C0Snwow9sRu9Ep
OqbRmvpNrFGKhZVmzxZ+m5mHvdBBopcJRnWaTaV4bklKuC1oh1KCd21+QQPLfYHJ0e0Yv89R7FBt
benoapd5UTZPAKohmWSi4PdjObjkUNmNKkO8disFfa6GLuxo/ZthvKR0f0SHaudQVVCfMfSl5L2C
dK/yHfB0SaQb53WQSqAAz2GO+SAcB6awZxx8epfm0pB+C8YM3nOC1fJBlW0C+dye21ABK/omLV2U
vGnWnqh3g+aYjcI6MxufrEH4NTy+rctIMBRWbX7zm6w6D6qJ60/3iWaMN2TeuTs6YE0SfbC/Wn1e
P9pFM+45SWVP5NlTzBuAMH6avSGvfVnnuDCliO0jsjcYP6bVqSMG8iqPHLgGTzHNQ7J73w4Bgkgz
83zO82/w1Px42wYLga7jomr/0PuqgbkHKl/jqBITmqiM+NVywDTrKZ1b9n//aFh+fx50tCUjqRVD
sylhEZG7i+QEClEAkEgsprXcC6Ndvg3gSu2t4Q7LrTe2HklQiHVPhZMTGG5BgSCob/KvlM8dFlaF
jdNgXSwco7VMVFljd2ghQ99SfkM15fEP/VmlB1BkHAhFjXmRC5/jyvfhlwqt3TaeJ46iET8dt29C
GKPTkYdOGREmzzHMW502lNNr7kGkcb7T/EZc49HNXlq7tF8RiGs3ZZCuolwR3BIwl2xX5dXG9LRS
g/G6kHEJOsu7cnl8X2K1CgMbjiwP/ZBUTVSLRVibijgauZft7D0aMIng2nT6HGrr+ctXhsu/a1/O
X0YzgKZOCuLOZ9Zlk8hZM8iYRi2PrMoCkGDa1Rmg/WnPZkn3jTOlX8DQjWIrIY3V1acrncpjnwXt
SpdKvhqa6Z7M1max0C3zQLPzQPU2f7E1aT44DQApGpZKnIy6W6wtxUm7dxHgX8HFYYTC3Z4n+8me
huNEUvJOzMb4dSoMb+8lFPBSt0BQOuOXrjcHEcadFZwvhfcT2TJIOppG9H+XYClPfgVBA3ATz0i8
UvKiIDX9sxSQ5ZHd50WQgfrTRdZ8mIVhbX0W1WoTIO481zOvtTYMlVIixQk5M6KecN8bVsniogQa
vlV4l1kiGu5O9vqAQFFUZsFOEZjwUKdBEg1IHDdWY1DaMjmKSg5+sBzG9qrENrIVlmKysRQvDgyg
3Tj32pHJb3GyUXMextiNUjY0eysNrXyBw2BtU+aOXwKIwAsVHpGNu6wtcRCsqs1LGwvmdUWs694D
/3DWQpgqtl0QU1kOnvBCTiH6qu+W8GOKYAGypJXU13FHeELm19kZtLTx2uyq5yVppjPKi/5AM749
LwZPJ8zLt7/QoS2+oaAZ5Xby25S9mY2eRMtp3gsCHygvzNU2CHZZ7RiKci9xfx7jpk2tw1Sp4Ltd
pfVNRVALX74VM8ZvRdGfDFUw/1Kp1INtj4/jtWglBxeDqoZ1MkDG2zZpvleaO3/3lF186ZqmGc4c
1xmvOuTULFnmwnKvLVn7U59ES8GcEzpmlL11DyIKO3ELXGCfe95EM7byGU9TdfD04s3UwlLjgMJt
vFCTtzadYTWlwy32fe1IMd5la6RkHFnwetDKcWzaNlYl7G032ONOxiYgOmmccMTg4K2MfudIusC7
SdOe9En3yKlGaw2zcDqhfEyO+NkGAElas6VGYW8lLGpEDGdAc5wFZwOjr+YDYSbG16n3gEWxLjhQ
13reM8gk4x4SFLbCfgom2lFBfpVMtXxyEgggnM67mpjh+K7tkv4LEACvPSrw193OI/sku2vhtzqh
Fww6QCaGLFepDb/4y+yMfjRio/oGNrDdoudU+7lj6k9ErrIJHOj1eUMwXXFDPbjsDGWZCMkNp/2e
O1X7PORJS8dMjj8m1ectyKQFirlW7MeysPdUnhrqskDZZ9MoG6aHo0YOh5LfB0PLr4jphGUZjwjk
3EWZFyZH/3pl38RHVRTqWHNIukZev/O8gmQdVPPF9yXtmzli6w2OhihPueXPodHG4mDYJQvFsCAp
R0X6oCjWh6jCKfDSKp0cTWxWvrPpcUlSA7jkHuLJdJdrIhyGB+nM82HFKfZXc5vPu1r0T2zH5W3m
V4Cr0MxelbM4Dnza/UDyeRL6BBO92MpVDlL8ftHPEs/v1Jbxi/a0tI588Mv+kplfua1pfkYTmbEP
aVLpN22blZGz5NCWOj19DPKuOWjJQL/Q027R/k9hRu9hPlAzBzNtDI1qm3NyDf7OLc9HEC5HjpPV
3mpj90krSaHI8cxdZHxLfT2SEdu78TiFAFPX2C+0Iaoz5+MAwfGmy9iJqHlIIfKsG8MbhjOafgxx
2KZ2rabZF7Hdz+fEppIdCDUSszjZnF4eLr4xUwI4Q3oJAMt4hKylH2BRtfF2yLX6FNTjRG+uqZ4I
PqCGK+ZXo5zUTppF+s0srIHCKkYvEzhkAgWivciTxb00veLrolH9V2P104NFced0HU8QfLjqC/Nz
4kan7ltvVyI9B5rWf+tsRzuTld8/+pVOjqpDUqx5lVFHTE+V4zMFGr0BgB9gvmxAr8GM4cxnImgs
YVPafEZafZW8gpJGM9Ur2Hk2QpfdnVe6VIAWtm4cKGsnKMaGIvfCGmlcSiuhSg36WtfCVSnzdZY2
YZujaOCOCULStUrnBzjYu1ezrco7dtx23LlVSi1VqzpxwrpIaA+MHEZWNGorm1NPirnY1CRXe6Hw
c5VuncmYGtIYh4CU375lmSGAiUMX36lP80mUqKh/6e5/Our/u2OOkdehoNRp9bsfBkCytmOFhPsF
lc985peD7hxmSOHM7vDsEHIxxDVS6Ha+9HKtefjza78f9KyvDfTGBAYVGCt85yMLyndHRnn1Ao+w
qy7SwBr2yWxkm4Wm6yY15HCorWK40eLcLgnL0vRPVA4fOC+8PvhakAgcPVBNep7+YVqg/KFNhCSC
1CnGcu1xaWo5eKicrGhoSnfPAZyOZaBmnCTeqE0rs35cBloF83rGHuKCoh6gPQEr8VoS2wVHhO1Q
pn67TR2mD1HNItaQrOhhXQ6QCPo3f76Cv38EH3smFxEJJnsvUv73Aw/hOUKDyU/XGjqSgONYefRA
saPOP+LSdsa7BqUKnGicaEwbNKJHsiyzu12LFqHdKkbCJF1RT8Acd9IpP8aQC0nhqcmj2jvCLLWN
zbwVsu5i+G5ozJn1KQrovZyOb4HSyV49DwCQ+L+PHldNEOw3G/D7TANj/F60gla+VlUrbRrCJbj7
3DAKqr2c70hUPheXDJr10muT+mbjCy73S6tNI/z/9VvQMJ4VV59c5394k/AskHeikTcN3uf762xZ
7BceurXQbdps3MeW5tanckx4X9Qe171Q6UuQ94ybCBLjIr/dFUEdcJ+YMjHdrcgYd4eT14qZDqiz
fIYx+ZCwgVsW1Td3M4+T6WD91z/IS5rMWYpAyDw0ifa2DxaJd/4T4+1m3GozT/gzsakQaxXy8Pwi
Mc0ElQWo1+wymd1anABxJc4Bzl7MQAsCbLFjFtYlG+V09hI6rWD1zNaxEC0BXKOqn81vjhO7oHba
wgXR32Ukw0sK6GlTlpw5KKqlv9d8gu/4g6X2ytEpu7F0i6ZrKhmeRADotOdGACu7Vp1w74LJgicL
7qapP8NNrY/Bv0fK68VBGc1hC+ENEA3MB++/PgYXolkjmMMe6NV48/ei2pldNu2Nhh7kJfuC0+3c
lHnMxqvb2T0mU7cUl0ElpqkIJcxZuh8TbsRNISuepW6yeIxiUEvzqUylBSCghy7kfwJa+CDxXd85
2TBoX6H04J/BC/+/qTuTJblxLIv+UCGNEwBy67N7jAopBmlDU2jgPE8gv74Ps6qtpchsyXLXbVaL
tCyl6E4nAbz37j3350++MFspNHOpzcgniW9FQlj5duiTJdwmHPsqMurhzd50LdqLfUv043y1BCrK
LpLYiPnKo+68Y4DRJceAAGx6sbb06hMrY5ZeYQr0vUMBllps8Es53a7JBqZPPizU+Yp4lirhkFda
wbTz2yH1P9ewZRcAyjp9YUZh/Y67/vN+ALRCEX22ChF4jHFLvPVmxJM9zx5mZaLiJzIZnJQI28Tk
58Iq6otKWloaVqU4Dnm9Q/pwUPxODPYmZotPwE1ecR2Wuxqj0BC+uduxkTNsZlricdJVBxXZHufg
xact8u+pFLdZe+cg9OKXRFSAaPO4XVdWO3K+yFjWJUp4mXg7h/5yuHXIwaZr407DpzJlH6eADsMz
BoCw2cMu8Y5yyPJ611CvJ5tSLgJRcwG0eS89eq3HX69hfwJP/uclwPZmYUKAnG8TOAN2wn0jdZM4
saxQ9V8prpobmkUlvMAh59PT5AhuKITJdk9s7V5CncWfa4vEm53WbRbuLR9R+H4Kyt5GsKOCu5nm
LtDbNH3vGNPPjMVs+T4Y5vRKDSWvjRWSO7Nd2YHtDiisfZMYX2/patP59wErZ7u6LIeadqTs9sTB
tA9eSD23/fU3fgubXL8xUgXlEKPCov0XJUkuKp0Dpvrau+to0GVwQxlUdWv7D1VCufXpno0HnrHq
Jif0MTnKitYxZQWVWd+4sfmNsuWNPmH9CeDQSPz+KBQgFOk3qrnC8xLOQfO6VrCdn6uhFu/TNCj1
Jhrw1uyMq+bHsRkB2sseHvh+krMfXuOgx8sjh74jvJ1Ze0o0mAy+l7Gf9vu0sNStdrM1fKLOiu9t
Ipm2yropbgailaDyTr6hRFxntCw09Uen7uQHOTBy2MzItCnY138rsPgwb7BGodFfjsm4i4Sf5Qfs
pTwiVY/uywKBYW8k9Fl3I+uC8y5m/65egx5WofhC0PKxwO/OEz2CXCNldxkw+ViTN28LVpH+BX4b
f1n+5xDVKTw3OpUaXK4LZuYA3RmtFKBvwmIrn6KcSW1Ymb2b5k21K3UREGs+p6taQDjZ9ZzjSOqC
maa2BEJDDy1tdb4Zi+Amt2oFssix82Dv9gUncJnnioEfdxfDkD0wMfvzSftHcqEPVcH/3oqvfxJt
/69i7v+DEm0cFz+8bX/VCU3fvn77WSi0/gf/Fgo5Hmog9pA1ipljHZLJ/xYK2dYfgatWSygHPnwr
a73xH52QCv7AJQcOcl36WaMczlj/0QlJ+Qe4NBw2rMyalwdt7T8Qaf/F6ElnFMkbZ01OG6Bc3tYd
DVzT3OSwINKA2fEmrVx8bAZAO2JZzu2rhyGbvjhMpvOtqgOw9x4i2yeLvIPf8TLe7ji4DLAkS9Zk
yBWYZP+kWvygo22bBCN9VMf7cYqnu3wJl2hHyH0cb20rjdVtuRjtb8GY4wl3QHm/QuNHJVpj5Lkz
MNjS7Tx3FOcOPNsE23kFPY9MTdzxKVh05zzmxu6YdthawvaedHQouwhhQTZWeU27sq/uEniygDgJ
j3J/swC/2dAtC44y7Jg/7WHc6rcFVkvMVhm6ZDomkNmOIgcatMcOH3yl4yW8deTKt3LVKqpMtN0K
QrLr/vTDY/k3Be7bTWDVk6Pvh2CDtlMRfr5+yB/vMPWB6foKe0we5Na5cRh77BlCIbYiuNeXt6ik
He9gwnT8tNgdSAC9NO4HwBW1e3YxZ/S/K7nXjfaHjZhP5KNRs+FmIVNz+cefP5GRYVWFWMbYXR1l
vW8ERq6tSZHFHvq6hxfRSxLVDmpxQuciknR+LGnAWJc+kXDtnYmqgjTOha5ZLzrg5TOnc/emBOFN
zuQ8B/u8Xzn2eo6s17Kd5XsUO2O7C8Oi5Tlv4hTcQD2hbCpHj+kGNMne28Sxbz8mE/2Kk2/1TrPF
0riID7gpAwq/GkHVdbfgSGKmbRl5EZ3bf8DoH33OB4aMuynzMGq2CaKOzVJU4CJmpZNpRx0i1cGC
JaC2rAxddJ5cJBz7SJuIlZvYT33XxBrgvhxb8Z6s6Ejsbas3BVMrNQ1XsvBBYC2xUMF7gjozWtYM
3VEJ+fhOv5BBnBXPTr2Qdh6RW13saDdUemODkl4Ys3QFuElCHj4qTD1EjNX0HndBkMM0JhEwyjfS
m+bnYmVQbRTzXMYoDspi7FxLBiDHsosJVgqai41yIwAJeoii+RTaVlQexqBZ1Cn344UBNIgdZnVN
QpyIy2xN7X7zFLM4vXlqbEBhlHc4iHHBWUTw/PzUCASKpphcWJgjEqVnSZjMeOo6yO9bhTY7ephQ
u81n6gXh3GWos/rrOrCHbOeCM/EPbreI8qkefTOc+qgKlk3Cs9KcpskucUqlo05Ppk69bKMamOsX
mQzjtCPNnbl+muDz2cZTwZzLc4dJHNTIL/RCo9yBWGo5yIaKQU9iy8vehiw0TdFtHWQV9qoJ8LBK
RR4xez3uz25XDECuj3aRFNkRJQLCRDkNC25oN+keYAKO/i5qk9KD/15X0YnxStyTR8HffJuFU9Q+
CgL5DjxpNFhiSrsJf3MFld9FJcLdd+oAJgrG3Pa5xJVB/IUnF/9q6bx22hpbcfoaO9AZu8h4hSSx
ZxroR86E6Z2UxzkVIYwbPdRlJ/IDHBUN2CsJJwvHulxfFj+X8hqcUjdvmn6xX1NCQLh/aCn7d3a9
WP2eNX/mWYUsRXOw7qV0d0bYTnJktpMsh9pZwnEPT4JKJorU8Fr7ydB/Js6LIUA76Dx9aGPWy9s8
F2j73YmGckatk5LvZ3ivnLgw9Q2zsOQzYrdQIoYai2wvAhPO5zxRzEwNeJNiQ5NgQa8x63Dg1J4v
EK4GDWLOz31m4T3uaeIDw6orPhiDpHdfuKRfPjPQZDiWI+hceO2pf7ZRS0baZqqDpj6gSIzHfcPo
tN+wW7f1zi1q4FroLFOzg1s+4T4QgQ1fxiv71zob8fsG0whaSIQj94Bs6JRXeBrzFztfemq9qSjk
JW58UvHIn+NNmxvK6oNuI7Ikyt7PHw0n0XY9a9YGGu8YP5Aa0zQPdtkWzNBHG8PnkurkS1wNRbbt
k7HklMeOHe+Gmuid7ewDl6yaIBh2eRtUcut7CO839kKM1HEEY+huFMGI+RazbquIOwE7t2mzYUBH
aEe0+e10Lq2DV64uEQBkiHWNCjJxLYSuvgeIY0aURHEg95aY4hwjQ5CwizfFvDBCDNQ9JSeB91Jn
pJ0wV6ytPSkMicLFkIvXKBBkGtk6az6BqEVBmdgzMN0E0RIQpDBd2k1DPB0QDbIt/O1UxESQkyWY
1+993fkR8S6e/Y2ICsGkzx/9cTOYqHb2EOZrNjSDX4QYknGdhxnbIp3aFehrqjYhmy62SUXyC89k
B4KTRL1DwxpFOwWeOdsknT1/IpJTFNsKTMeLVnEJVYpu/muWOupdMBO3uZ8IBEJICDoh2tGCREuT
B4l5nkML3limTVBsR4AQpH1kOnzGn9He9LTb3cOaOtvtVT7V1Pq+gW2ay8mHk+whHdqaTvZ6K93e
uXcUTHoonknwQCoGgqo6No7YEtRIglM556FHKFXnuseUoRuNApCsarOuPXKPCEE49wtFerQLTQRS
ruidhVaWacv1Q1uw4Kql8zdzlgLhaa0pT7eFG7dM6+BEiAOu6TE/kMvT7GxmVy9BMJt6N1baibl0
yblplYMXF9kxo9uEBN1Ym4DTLZlGxmmcO4BWp2xxhp7MFlrg15lsovse15+DGhz7KOE3AaFQbcR+
fMozk5TPkzMySqSXpaLNHOsRxM84L4xRo9Ad7611EnA9B2lnbcyA6ow4jVqTOqTTNmGGk1VHbOCd
uxlbtKDOHItph+GVEUadZtjDWpP1r1Y9tWaHe9tdG3dSsC7SlLhBeZAnB8+1xpIlsmBXr+0M3mIq
ZWnoWv7pdsZvTIKJZpx+qNqmeEjHsPuiolF9G0BZ0/ELouaaPM8guHLAiKF2nZghYXdDSYdljVu5
cRNk/Bs3LS0gFCKIrU3mqgVRUJljeSRlrfyU+7MW5M1UFRdGcbBfgIc5QFEGQs0KL1m+A48SHoJ+
mz1b5KX/YEbiuY7VuL5YBIaUH0AAGn5HaYMRYxTkUdMz0/5q8G2R6ZrMajjSOYfZWJmlQy+h5sTd
0T1OvhdLj5XMDHIG5I3Mm1SnXHL/tnrUoDeZFbrhVumxTo+mBx9FeEIQPbd54TFFMI5PmzPCBCVD
zA+bLEltQoWMyt2zpVoHBbJM+nSX8cJGN7WpMfEl5EydI2mi4JFjJ16nbIyrLxJ503COw0TmZ5QC
fXZfUaMTxDbhA9j0wrivwq79/pjwc54cKvXPnbIw+Cf+0NwthVV/tWFrtMdwIbzwyhCA5GwzSdQG
nqN8EWcB3QZQBCL7e6fmnEV6WgB7TFQQSTG/fzW0+jQdrU6Q/9s2C+K2YbS9TdUNqyUuYvB/KVo3
qTY+yRLToR5y9I+JSmkL53aq9X5pF+9GJIO6EHKTWft2bKIOiFvAqdqAKQGOPg/hvPFbw0rWVLmF
Smt0yhc36Yuz65l22lt1aD6M9shfiio/uHUTDNy8yJ3K92PYutHBpGZ8yBPQ9SxgdfwYFhjE0dLi
5MSJXo723u16WgRlKBbSoNrZvMbdiDKkGoX72SQB52IUeMAXaxCf+MF8y7in2WiFGjBjCniNzVn2
h3l0Zwio1ZCHWwuh1UvWyUkeeh2kX5IqdLOrRNMs3Htsrh9APDnV3sAsEJveKcqco7e0gXGgBSNT
bJ6r5RjWeDmOEXS5GI6WwQRZ6MT6IkbV9Cdku/n7urLXIOTBhY5SURcio28V8UvGI+e5b4vsPMAY
xDHnKO81q438Sntn/NLOVsPemDBo2PodyW/byo7Ni+uOKkHwnyvQIPQ5nwrMJNhimpqIJc4unnfp
p8ibePYj57HjaE9nuBds85ogrYHvQfAQfCa3/DwRznw0Lss3OfYEB93IFOX1FpJp90zNE8WbonZU
gd1FSLVdfICs25yjaYZNA7rABs5t12ysYGnnUzTU4Tuv1eZF8UfmwzzLlD0ybquzSHEkMcB3ks8d
fdNiVxL2JTG1wi7bABKBOleorliuBZmNd2Uy0H0qGmB5G9h8E45RPyf1qPfyTmzxVsgLyXicMcAA
QYCxeY94Uoeac0hLRfhhFqNhZYry7LvTGl1vJK5PEofsJvLQn2v3JbMcJCsEPJtP7E2B2AxRDPaj
Vn2f7LTTN9U2zHSqj3IsOSLi2LGuq3kMl53Xe/aj59izOKJzRR85CuFmLFUmJTRAuDmje1xKDuWn
qllwvHWuyNXmXWl15ns3lsQ6IcmvgeQzvH6dZ3eBihegGCaSdhGPOF7qW1ZQOvjekrSfax+HA7pC
RbJzizbiYtcjvm3OS/MHxoaQz4pY8AdGTbodZ4aKVw+B3/cpyvp4H4t1xjZ3KyMvIH8HXwN3FV1M
OLbvpqXLnEO2mOHaLzp7v8Sxc52Ooqk2lYzdk2Mn1dGyoVuPi2NBVtXLucyC+noMLOIy5VTvxECG
9RJixKGILbdo9zl/9TRfyNUYD2b067uKG75NxvTRHWDetrnbfZg0KVH1aGV35RKe4nSOD0DTGOF7
wre/0HaOKRuT5gx7cTqG/UhbEA3S2Rm6m2AuPwinXtvQ5VMRiGHH8qDOSDvoKw7xyWLegaA7TU8l
Ar5N5EX1lrdbHJ1yrvcklDAM88idIHFb3/CUCnSXGU3FYIZql5NPVJdZ8w6b0nyeyjbdtajb4kRh
VlgPH3A19uMiCdpESHAVD8Oxa1i0MTCXx8ro6YjZdNyTvvMlpJrbRoTcXmbbjd7Xfn2jJ/8mHiMC
O1Htfx6NbzxgfLlhLOPTUYmCnqq6nu8yRQrnOOQH8g7GLXEpXx2PZRnTtI8IwaABVG5yZSMXPJLI
Nx3g+N7QTlibAsuZ096db2jbYvf1dlCaxKfBEK8nU/0u6FYJeWU1F6aBNzJrXdAhDgagqoHQ1ZTw
prrUje6rsjjKoCnPdp3oM/zDQxUE0YOXW/ndwgnr5DeWtYtVc9sNXb7x/RL3dsfxoPYr5GW2u44H
useOHPKroZ3KB95BJJH0pjFg42II2zz+VubOe8fDt4AzOz/VTX6hDelisBndM3l6iK+7ILvCsIuf
DYjxoUsV7nMsgduFPGsnCpDmNvFJpdZKBHKgCgMkyI7e6FG7GTTqLoaMg91llzEqA47KidPvaWYW
ezNq2DO1RpVoHMyn/vSg/KW5heO9zxLkhw7plY+5RcQ6xcN1NnTx3jXAp0KTN1dqdMw7SWTlvksF
WZgeaZRXsu2m3Txl6aVqOeq50Kef0Cy592Q/P3ppTfYSRxryCftuZjwwxJzYerY/ye3fTl2KKzbx
Ud6xtW+ITguOA8rFerMYxKowFR98ThLvjEIG1I9leYGK1R2AucY3IQxlqDBOClgT2MAycIzhs34s
wCQjYPR4cK0ghOaaJstN1lA+tFF24hSDRqiNz+QPhx9V4+ziHJgM+qt3cGi6K7WIb4vri9teNkyI
wvCacJH72m8u4ZyhZoP/5bbBuPc9FJF9PxMcgFhJNswVqtKqrmaiQa4ZAW5B25BslcYrB5Y9LNac
DK0hJtu0olnL3iVBYnYD9RST033Ob7dtZT4dc3SEzO0ipEyxQbhKjmzf0NBl5ZpLjU65M/7eM+4d
4SjR4+C75rbg7Btvssim6LLFxzIPLiExrAiSrPaQzhLGgr2gxGG9ynxxhRvIvqe0NvtYyXCnoPs/
zSjgj/3sbzXeBEZ7nJocmJyHEQjYy2SBwFIj45a09inrmTNp3GV7zxvpJ/CC3HB8LQ4Rs8ejLuUG
qtDXuiqCfSPsTySjHL0OzxOdKiVfSqVP2SibC+EG07GteS1ZlNxj5lNmu/mXiKzQjctEeLv08y2W
GRIF5/lxmvqAHoyKT6vgZoPwT28sjhh67SE1PljiXuWP5bDwpxI930QAbk4mFMGRsLbq0NDt2xLU
q3GTJtPeGZSi65BbW6voi9d2Xs0MTfAF6yrAXozh+6gjyiVP+ujUeBNT0gzx7EZ1tF5EMD4nkxye
hkk9zXCxj0XJsScZ27MoceZtrZZ8HMSBMKST3H9CszBuh2YYCLiZ5uVM5qG/S6wuCrDljPW+6fQ+
meMPs9RoGGgQZAHvTkR6z1xW0xOYAPMuzrJrkdAbClIvPpNQ/pqNGj2fx0C2y19FUiTXvTfcZmMY
nTJgwJt0WV9hJRzsJ+DO6QvSqx2qXZWY4aZAbLhlWFVuFfa8nSybcc/aj2w/WEsK5FS3jVO8VwyI
j3DscaRNkTn20yzgH013uEdTqCb2RyJYeJmkJXjnaj4hqo2IEC60L/V0wd542/dk7RZQi5+ZVftX
UaDBKs/FtzDRn0ZCpU72VCCNTydvXD1WxOYk/SHtnHdIQT73jGXADWM9gHmh36NWN4/OlHsSHWpm
Ux8P9C9U2xw7yQoWNKwxPS2oTRNX1THv6+wilrG7kyGG6Y7G7XYOp+pE1LB/7eESwn3SyQPzhunG
yTFVhYkQW4oRhzb7MF8NzB2Iv9I7O7O8E/TvBAVXY2+Rhz6k9D4Y8QfxafDKx1Y448HDjFZClp26
58JNGdUBxXpo5+7MKwIwg+MkuhDnk+tU7n6RQk3bbKSROwfZc0hBswEAwuS983pYppFzLLyGZKVy
FUujGhr5/LQ2Et+J93O9hJ9Jwmpvu57JoUj7mJG7Net7sObtjlKPUq0uzNGZXD52D5hSVcNZtjTe
C6f90C6tdWpxH75As022lFQhae/4sZ2lbM+hFY/HOgdI6KRiuMRuhscslsbbW+AQ76e0PPlRuZUj
HkMcCuEtwu37MReHNAvKnTcn3cYzdbPPrexZUx5uArtN3ttJdxVFPGmFYqdkaUaJ3cu6Pjt2fU+p
xRyB49hVnLSQHrOFoxKCqY/Cm06LHNodLeBzpvyXlhPXFdgrxFUtvcB0EZA7glTd8zfix+MUCRl8
JmxiEMj79YXEbPq5fiGtTUsXhcB31bPFoIYJey87TUNNe9gbogvdBg6KRYLHwYWmlevmtPgZvTPo
GzDSguVQNuI8eJ3zQYPZRAUVwA0L6+wm6+vvYnEb5lmZe78Q4IsIz3cOzdSRhGE+DwlNHug49WmK
wp2rU0SvScDUQMlHNIXvui5wD9Q7l0IPn7J6IKtYYylih+8/jXnZXXeTy71f4vcYX81VnVqvYf9C
gqn3KYzEY+PBJWlT9Mq129DlipO+/GDHFsWNEiAtLQhqbHh3M4dY+uTddBc0eXAjRb8TbtxRDNPt
jxllHsKiRwM2pOQnpjDQmJjDT/ZZk0vZh9+XvBJXtjXVtGb0BbSN+SxUCmK2ZHwOOGQqzgHJuvx3
ZeR+FkwjSYMkeWwe5289xuaQRpgcvkZt9zRU03PiyGNXBo/GWoZtjV7lJmFYQQPXwrVgNRva/bM8
jEy+xW0YJ0N+qcTgzTc1mo/6Wx23bXxLMOwUIt7Fh4VkHqzzXPP11z7+XNGC7zehX2ViuRkS4tpm
Ikmjsjkgmk7YlYYGPCeH6DoSxNe5VncX0Fh0d7XnxOI9oppMHFNbxMtdAhXVf62dzE1RFTWlKD8R
aE16G0enwGAdBFtHWTKkrveMVDSQq2HBz3fL1EXOB88L6/LWD6sW4yNdb+sRXwQaFYEcwjt1FsOk
Wwfjin1p6Ofm17iN4hcxo5s+uxXVxbFF7ITbocgIa7+qeei7bZRp35yUPWLX3gh/8atvUHIc8jT5
GfUtTPVsfOjx3/pUdhXomYTc6smyT9JkznTT0DtI3zl9PcJXECMx4Ft3Lcbg/zHP5kcvdTNOD0vs
YZYKg4X9MPTSLr/qeAXs5zBNyWgvuqlpT/iI7enW8jFgQu2nlHpiHoN4DvG2Nx6LUWUjHhXdeB0P
fUG0FH0maalDno9VwwRqHBvJwrb4y1dhaO9vZq27+HNpZQrzh56d4WmqzKQeI7LUa3w+9BvTl8mO
2YDduHLte3v1kbFYdGGPuA1YwII+3iXwmm6IgjlU77IWnSGfd9DyNEqOiO8dY5WSM11mt6dhqqV+
ZvrQzv4+oqnrIMZO2PpfVeMq/TrwJOj+qKFAZ4dFJ26xqwiS42iEUrHqNoxJ/eKl9nVafQ0WwYmI
wob6xCRJ3t9JOFDU7D2uMOdEiR3qK9MOyhwTdySF2srqxjuWlFwvdegNzCpig4bdtPQMTJvp72XQ
xeW7JnbpZ/dZXN1Y/hSDd/DRvH0VXcjQLhKej/IxrQaQUVaN3Takuwvh1kRzcOLEnXV0I+0sOHrr
NOxs92PIURSULR8ez5G1c5OJ0+VMgkd41TSR5qgo82YGEVQUn+hpOt9QWUG/wFfXpbei8ePmoNj1
LqWXV5/yoRF6F0aqV8Tc1gcAG/DVaV+793U6fI5nYe07LxyfJO/1fqEJf2d7Y/6asV43Y+peSRO4
VwTqsncD8PVAbRg2v9K+NknzTEHi3GtyDYtafabR/7E3Kt4rhvUf1GAA2Wc+LuyCStLK+eYBntkq
Q/rcjooOeZs0+hzhF7iLikjcD8XKxzd4oyjpocF/zaouvLGjOEPSnrrylQYGL3SZLPqB8HXnLszq
/Cn2anFNR+JuoAv5MQ7ldMBZ778WZvVXdkEFS4PpmDPiRwVqVhWfkFbXDF285KNU8/jKQDc/ZlmQ
HhPMBQ9wSFiryV9Gf1QtRBkkXpkeUHKNV8vg8E1l9A3rM+m2i0L/M+8d9TpCTj10ZDk3zvwJVQqE
Vv8yeU13RBIRbTXe8wudTOtUVxSC2Az4+e07t/2iTHBRIuVnT4OVXlsewiqhj84YuDlp8in3y9we
fRaGA9515htt0fGkUZU1tKaaafoa2PYVGpQTQRg5vEt/RNkR3McY8k8WCdNxJj5XaD+2us1p7DvB
8G5xl+h6rpqGf1kO2aFV9pyj7QaM+tGUwl22c5GnBc1Vs7SnqTA6OnaCahKmTRR8K2wdPqI5iC8O
3AjGAdA/3kFEa6Ftgb/EuMiCUJzSti6uWMYZfyuN1552luSw4dqjNV2Ik9fVKXI5d+58bLPubu5y
+6tdjJbaxVOEMlhWtF33abhGpo/MOd9FTe5OJHovTBKGAjbCDntv8Jxzp1B00dSyd5zZIu9Su7XJ
9mYq5EMGHefLnExpwY2gVNiXcV8Q1heU+dMkszV7nDOtvBrzhjIRv8iSQtagp3zUebfijTkLvhpm
uu0xYiWusMVxGt2Edcz0pwlb70V2TfydiQhj5mVhHrWNRA4QA8+k/MChl9JyiOze2oY8A2anei1A
4zZJXNPpS/KSWscbvsRzSqgo8yI7PeNx17BCeJ8wfagGzYKl0aYecBVaK5+gqK0T7cAAxzjinScH
Yy89Ld9leEKMcb8celmMTKvVkn0aY0zl25EpNWEMLBxo6RDg4mpz/cRc8GfyJLcMDFcYfsbIS5Rp
vlNRVYc7qwgJzk18TBN43Fcdd5e38xW52mSNllNiX2DE4SjOlkSWzwbnZnTyY6xSG8kJ6XYoQmet
9xcOKk3idEzPQixrFz8javuplA4DfOazNCLlpOzb1FJJwctJ/gEpNnrB5BKotNw2y9A8JhTMyV4X
SdwSAI2wWAokvLRdQvFFFC5zDzrOs3VGjBAMT1Q/tPqV7zEww9ynvuOS87KdwG/U7dmskyetZRfv
poWz03PUp1JfZ33mPE16bnDW/8s3aYmIE45cpW28s24kSA/thWA+EqYSLbqnphe/KezHf8WMRqcJ
7jqFXlydvcI1DOXmObwXjKLmTapM9fKvSBPdm8I724e66O4mfLlbPWdduQndbvj6L+wGUb64Y7+n
0eMSmeE645e+cp070GSaG8g7sxwWrNX1+U/Fxz+SFP6vesGfVIX/3+CvHqrXX8BfUdV9+5H9uv7x
f8sKhVJ/IFoAQOa5qwPjv9ljVvAHGQbg4lxlARFbkbD/0RQKW//B/4PcmTwFoqnsNcfsP6JCxg5/
8IfJ4PMtyVqP8PafqAq5/g+iLoUgBznXqick1S/gHxBD/igzc3XupoJl+aqbjeWSaxMy2frEEb+y
HwmzrV5/uCl/J2tbpej/IyJT1qqQ17aHZwZVUPCXsNWQtFq2rty/oImB1UVLCT3XEh+UU0Psa3Fj
k4XsnwL93q4yGjUYXdeOGkIMEBwb17tksGGG+nfZ0z8bZdDpalDwqNa4DTb3O3ijUgKzsJgi4NhX
aW/ap6bxz01EkOGvv/2bm/3nVTiCqhUSS+fVenOzIas5Jg+a/uguevhoCC1+moKph/HY/C4TcZVk
/3Cf0ZqSEqHhyDuakTuKvJ9/V5BTKIOULE5NZ3eHxZrUhvq93RWOU14KB5rpr7+a+/YOrhdc76JC
Puliw3yjV4Qr1CBBc7ggEaYbfPNq75F1ua1kpnfu5M8gwQZ57NM42EOioe2FDOdEO9BfgUjNgenN
9LmurbbGs2APW4oof5cnCYXekJhlJ9CqPQgFb4AeanDDQFtt8Kyx57c1MTDkVQGAG+neB3ZxJQC8
w3IN3J1L2XdIp0zeEuQELlcX+Z55kjz8+uv/5dvzo64+FwozCzfIW4Jf1ReaIX8QHYiLtsiPBddG
fvT4T6+CzZe7HOCEgDSs3z4/syBoKLOW5jCrgsQIGY50tYf2N1d5+5QSMEIUm3I4KCBARQr986OD
KQ1O71wQgd0H7ROmbXHJwWO9H5S2f6Ny/ZtL2YDObV5AnwVPv3ntnCwsdJyF3mGOdEndJrLHmU4O
pBlvePj1L/R3l2KxJaMxQLoGV+Pnb1UVM74g1/IOCyYEojmI8mUWGx9iGIW/0Q//5WGAFexiSGK5
x9YOrOjnS6VOudSQ/9UBCyHMLZ+OU5+Dtvj1F0Jy/tMb7q6mPqIbWLQ9kDdvLVZhNyQd6SDDiWLJ
+V7WNmKbNvcSQPUBa9jS6fp90I2ch3993TcruMdWxqWBmYNvgh8TrDf6B2Gy5WA77r0xPEbA1Tzk
p3n7An9kyg4lmSzP0HDbjwm7HmwJku+C31z97brGwsamSM4WmylLztt1jXghAEZMFk50aJsIMUdl
y5PpKj1Rj2TWgzMGHC1//Y3f3unV2AXpE3C7Ytv13u6RfmHaoi+FOo5NlZxYcKOXWk0FpZN2r+hk
VHtA8r8TgP/louQo+SjMlCcRgpPC+PNtTqtmPbXSQ+xNpbMdQ2EdHyx6N/5eRBRYiOAj8TFqqjL6
h4+vx5UDwPM26Q2rA3H9CX74gWVB+cpArzoRcBRtAEhUN7Sokt9YBN++j39eJVhFwUg8oLO++X70
v6KZV786NX1XXNkFQGyVI1Zh0iV+84X+eikacqSBs61bq3z9zas/0KyiDdYbuiX4dSvpxle+WyTb
cpjy218/Km9ffX4slhgJXxxrOkiGN9+KXlNfxfQATvjo2luJ1fpIqqH5XcTGm1d/vUrAto6/0pNU
Ym++kPADK+LcP0MJmcWhn5L2JJry9R9/FWwrhA+gb/c0f+XPj8G0DFOISGM69TSR2EIr8hNHafdf
f32Zvz7nXAP/JB6S1eT6NrGXosY0np1PJ8FbeMeYM92LsYROYiXpQz2jxuRkOn/59UXXn+HH0xE3
UGKcB7XLjsq+8+YRt2VeR8Nc0VIFOfpOwTTZ226GhqAoml0DomLX15g1yeNQzOaT6je/3988kNq2
/ouz89iNXFnS8AsNAfokt2VZklrt7Ybo04beez79fKlZjIoiilDj7q5wOiqTaSIjfkNaJmnZ3H6L
8Al6xSLU+8FrrEiB1BEBLBpCFVpmZfefbw91ZUUKDQYlsgEUbdjT15+xmtQsBUo2wDNAams3pUie
4wMD2uZ2nLUxYSxDCEEORLTrOH7ZgEEx3AnfOzP/yYyKxnPyRmIbCbZlDbygx5BssSalM60r2ZI8
gxarswF7HgkjVbw+gJN4ClO7ct6pSlB8QQ9BeZznPGu+x5nrfGIVOx/yujCcYxWqEJ7Bwbnxxmn2
RL66WlFk2lwQjBy+NqmTcT38YKT+HQ+UnYH0xvTVorF3z4rIRXrSqavX6GJMkEYxjkmqA0tD1U5J
aEO8R4KyFOfEB2RwSi3cQgGizxRNwrhVvmhBNL3Tx9yID7e/1sr88TJA75p7jQv1xTtstEUMAg8h
9Jje/28QhiC1I7SckT2ygjeDHsQnF6fcNxrygQ+jT0GuiIbysTUxRrj9U14cAE9vFNuEu8yHhEt3
PXOi7UrLzKrJm4wKDkbumnsN9bgzAvb1Nx9c7EPONFxeH9SBY0suzfNXs/TroICYMAupWK0uujC7
jocEkqSA7z2Ku8MRnPR4bEczsF67SRjr87CLVUL1qh31XJm8Ro+RhKliEI4B0kfwHbS8mV9778lo
MJ9t8jVWpLW4JsohGamKW5OXw4u9gO5rol3QyE5GqKtbG+DF/pfByK4hQpKskARdz2ioGeEsmnHy
5qIF+j+HaXfWYTC/MyIH24JYzb0Ui4ayFMlXNcCA1xztI1Bc5NnC2pBKbdEbjbcGjIs0aHXv9veW
p89ye5JsQNOXZxPVh+tfp6AKlA5qjKSj2Vp7tDmnT2mHcMpOadv6HnnIrefG2qomhcI6hUSHuHK6
niVRvgCOpg6Z6lmpne6TLHffVEZTfC7NKjh2tWGeC7q1Gy6cq0GBqgLVJzOAPHgdVE2NXkH+ZMbd
YEjtXR6b9dHq9epjhr/iu7Bvp78xTp3i9auaWgN1E74+BR5nsarHSlLG20j1ogF7oH0Suo1yTP3e
+W3zbb/e/pIrY+QFzBuAKgpWRUsWIm7KfooY2uSFiaqwiNoUNlxkd49D2ORHfgcuMmXXvDavsy0I
vLDYTM4KWhHyVz37nHYP+8+o7dlTzRLZkFpDOG2vDjGqqLeH9+K6fgpkU0bRdMvBePM6kBOGhiHb
JF4Wq92BR1DipSO24q+PgmqFzqBINUB0X0dRK1/AXCk0r51r+BJSlV09cMtCTLodaGFvL+9py+D9
wsIwZYq3fDuh7YZxeaJoyH93ojsaGqjgw4D6PHmdHyHUI7Ih+ly40eRQQG/BW5W13gR4P+KvvW/R
7gbyhaR75EEUplR+++etzTZvAwplBjkXN/f1PGDcmpc0RjQvTh0poRsnUk7FDIHu3Q60cjrycvz/
QItLjvdl6k9oKXpQUmBmzfTVMXQcq/SDVleUXW9Hkz97cdpRjYKwiw4LZGrMwa5Wa1W1AC4SmoMW
VK99EBrKV+gv+qUBqv8xsxrxNqr1GmknAxHg26FfZNZcAVKJBL6na7A/F0cQaCsUfCADeBMtsU+W
M9OpqsFsfuBaAA4Fx0x9CBR/usPRGCGNPkXj9/YvWPmmJsJg5IYIHpHzLqZa6JgbuHajemjypvR2
1aYZ7iTA3t2Q51kJBNH5yaGNV+UT8f/5mQCFa07ypBWeGljmAQ2i8dBMbfb6m4u3ClU4Dliq9dbi
cG3grbZwJIXnAyCjVZQNI+4KuCb84iBC8KyZffPb7RlcWaxoIFAN5zI3bUddpPJ6UoRlFabCKxSM
seoAlVljmiByY5G48RLS7JVgXJGuLo9XkhR1cbJSN7bQB45tL4OR91tHu/RrMnIpn1qtrd4ramDa
j5paGzk9awgP56hzawTXR9361QaQ90960trICfBmtI525EgZ3hDlDRjGvDoi2B31rk3rEOJCbLRf
8jxC8jGKwMIdgt6M6XQCyf9YoLrxlaZg9gj7qqm+GTNgcc9NtPFtZgvIIk5DoQRkMG4n5zAo/fKE
LoCBo4AOYu0+TCrk5GezhnfqQl0FUeVk2u+67tu/OP5UBbgFSwFbOujJl0oJM4UP2UI0itKm+GB1
vQl4s1FUKH5NI2B96q35C8DCAGJT9Vvsiml11iewmO63Dr3jcW9BfqwPidUrzgl0ojvslT4e632W
GP5bGhl98SE2HFrawughTStUcayTEVfA102eRRrIV0f3j3Nujj+0NlTat3HU1W/6AV3CHYoR9Q9k
cgW/WGjQs/xCdS5g5YYJ+Ko1fUExrPtUtnlOc7uZtU9GFCt/plo3f4U8g+qzlirze9tNJXFrjJFC
nX3dnQ5+wluHPHu0jPeIokMw6Cfdf19HqjLRBA1s4HVQaHZaHvi/wrwdBSYhPq8O1e8FKrhF/7no
Ost/a6MPDLQYLDyow6LOHrtcg2CSUeYZMbYZpEiclWc/gEBBsDQaycYdLC05+tXQ/ca1YQq8jn8D
HovWYNEK5c365QTawHgqNH7uw6xV872YQdyDdU4o59tmB1DI7/hBpyYLnOrEcylO36sIPcPtyytN
pxY6Nt3eSQ0VuaQMS6p9q6uDjip1DyYHBoXuJXVZqOeRde5DT80a4xBUA+QSIJnGL/xLrCcY5CDg
oNZ9ducoZfpzzLrxF6nUfJkE1Lddjsx9sbP0qjZOtTP6/wWOWvxngpxDjb/uADgLX1XyYzE5yjcl
AHF2kL329zhHpNymncrPYJ0FRxQTBgi+CmRtVshIe2iArA8gh8vi7//0yYiGZVwZXCON/KcR1HXx
/4jKdON2XMnOeTEY1M14pVgvmlW8UxwtbTWT3lHb/siSIH9nuD62GUgOl/muLkTdbTwAV65IrgYp
qCKzSevpWHqW0EEhdSvFb0wPExP0e2o1rZIjKL/wWx2MAyArq869WjEC0sm+9Tff3/IeXFzRdPVJ
wHiNwMBaPkCtoi4nTQtML9PnSpywK9dBYldZ8q7Wwup+xvHhQ1AF3V8Y3kiu29j7vC965IAOt8/6
lUsMt1kpJUkLWooqXqcKmaH4OSAy3WtRFnusKQQeYKGGG1FWknYaSXTGGK5s9iwan+PUYWljZLqn
N0pfTNAIIabuHRXUDWoXCXiTzkjFf6GY8JS9PcC1tYWSDxJpUmsSCZ3rAWITEJAuCN2b0hhuYR5B
V8APYP5gAeE7j439/Xa8l0NFeI5+DNm1S0Fo2dLyQaUoWjhY3gy6FtZgryATUw2arTxE6GhxFAPi
GU/hrGDG8NrQ1LiBGDg8O6Wlun49VFTK8ctSxvhSJo09w5gDdb+LAfnph6wAmHXs6MhLJYbQ3Xp5
LsSJZJ5PDY4sxaKrzdNs2Zdpp9A2gQhnFzuy4R70NpjBfR7lBcDegDT72JqUona1EjVQVJ3OGO7H
djbg8qigITcm4mVOQcIE8h0nW2qRHCvXE5Hg82iMaZRcqhpLF3SAa/d+ajTrrkfp5eftSX+5vojF
56a6wBoTy6VdBlaVg2NNLiCOO1TRIyx4NL17E5qDe7IcEHa3471cX0J2FWWlker1i/bbkNlVBurR
8SLYKfs6r8FD+0N3LFsxno140s5RA1HidtCVCUVgWlWZUpY27c3rCTXUEdgEKqMedxXqkpCY4W7a
8zHoVHVjfC8PJIHvHg8I+ieUapaSpUjb2qK1GteDNK6fFLNL7tp42upxr3w1/mnUVPCAdR2AgtcD
0mDlo2LXATRRY4VL01c+NuHQH6NBHdibWrhRP0Dqa3neCwA7bEEmCsMfIYf9/L4ZZ2MYea9RH8YL
ipqXw6FHJcOo7jFMNt4XVT7YF1TIm2yPR4Tvn+NQC982Qy3eRYpZAEQfRtpxsV8rn/xJoHGqNUaW
vonxNcD910C07tyUVvs+RpDFfxQ5tlytP7mf54Dk7/T69eDS5XIoLPLMXG6wzmoSd/YxP0VsClPN
sDDN/OTwcH5XATezjq+O5vA6gC0kpIe2YVzPXTTpEqvb+t6o6iM+BkgOQlB00UrbTagPJBuX1cpi
d2Bwsc4tHfi+WIRTGsctZ0T8vLLq0Gd38jxTjhSn609mmqG5f3twK+vdIQWh30ldif7JYmFUULkV
EWq+12YN6XvQ2987O6vf/UMUVrsEHrGpngSZny0/tyZCmk6+hz8PFBCUDOPus4oqv7MR6GVeJZWd
NVV1ZL+VsvP1t0qE2Ve2WfoeyHkxH3iO6GTX0OrqpkPBH9334Vg6Y/gQTXO2VXxY+3J8d9lRY5NR
/rgOLo2AFMzlfEmBij5RYWj1b0ls5J91pTbLT7endC0YCAiQTsAgQOotPhyEgWBwQal6qPEru74C
br0DAq1eeowYN/bbynGFb5sUcBYmK3N5XGEknicmFHwvSN3skPZY96mBPpzaeoJQr/cbZ/DKHUPr
2gQWiPMpGuNy6M9Wi6W2mDRkmuKZoGPe6mpVH+zZTh8aSOvwPHusPrTM3lg5LytHINXo0pNHgLLQ
lprgiGqgI2BaCmcK2r67IFNDf5/AprCOnd2M4QHGke2iwpIPP5Eecs5600zmqyvoSMzKfNARugB1
sRh5ko92Ztmd4lEgzTQPnzFAY1ggDtIUBEgwZotB0OwdjJ0/3l5Oa+cATwHudqo9OqoP13POVsSK
rckUL0We7T6D5wa5bdA3xrcWhVyYLiUYRGItMqNGKWcLM0e+bIJIz26g8YfDTuc2YiPQ2ooFPEIL
xKQB8qLua/eumVh+yHAEVavYxYfTjfrfZkBttw7QBrk9e2ubEQwJgAgAnNyviwQF5ao4LVGcB7MC
Mtw0iuY4itaGa9//w+aQXXsybCBrbPxFKMeipa4jpeJ16E24+86Ju/eYU5nVIcm6DCqgWTK8GN2u
1x8CpLMgMUhohWM6ixUyFyz9dmaMnd/CgdaQjUVdwP6cwr2CwSe2DK1X5lRW7DEZoBdBM2IRz0op
3jv82Us1S1q14XEAG8SgyNlsKVivLEv36aQBzsb/JHb6+YEDeCA3tLRyPfTgo8dUz8O7DmPF8+1F
svZIIVPn1S3xOWABFze7rfRDCrXR9ZDfQ2cRUS0jQxAiNLF98dUa3Sw8SarLWOVmf8EUAXpGmBuo
ibsZwnUbv2Ztenn/U2EFZMkWWWzFAGjEUNCchz2djvcI0bfHAMX0P25g5YeNgcs1eV1tIJ2hmMsW
cYHaLPN3xXCRaqpj13MUtbyDmyVO4wTZZte7WXmftj405KADStggPVKCmPlaQ+k5i7iaNwq+K/kB
iRWfGCVImnhLEduUClZWjzIRaSB27hOnKM9FV/d3AQXTfaTg+xTVsIIoiCnVxjSszTh9Hmnrzcbl
brteZcj3N6LLiE1zqY4f4OoDB3P41uJiKxBOXn8m4eMIX50GMMimJ2HzZ7doZERllxsWaauCYV1o
jwYiTjA93g3lZAUbwbSVOxuJblJJGzQV1+hiOcWD2ZixY/peEw+ZiV7f1FV3SdD5X80E1VyU8gdo
snVRU2QO0xijOgz6SvViIyj2LUTIBA59B9Foh+BZrHFGaxhUqG0H85deD/Qff6j84+11uXJJyFcE
GRS7EYn3RfFp8GcXv0eW5SzAp2vjqCDJgUmgL7lTDba9G5O0Fk+ogjQbuIlKOep6AeQ+3gPQqn3P
jev6T+ka0Xc1wQoQiB4yRnncW/rGknu53MGYAQfnQeFyjD59tWdrQLC1rFBD7oCaLeUmyB7RJ9/y
KziYTtsiQ6mO6AgCATI/ztDC9Y0BvzxXQZv8H8CSy5gQ1wMOAep2beAIrwoCNO7CNL90LbTL25/x
5b4iCoBEWsm826mxXUdpcAiyIVYSBb/fkzb35iGrgVaDUBw3Ds3VAcneOJkSJF5b/v3ZfIZT0cGs
JVTqg2NxgfN7pY7U6z8MSKiSrkMNT3UW1xHIVHVuJjRLQlHnh8bVMPrqVeMilPr1iQtzR0ZGzgmr
G1Xv6wHp2JdEYznQ3eAC2mMNNR1LN0Slbiq0fxkVJV68OZAt46y4DoU4EY16zDS8ORy/ahgogZse
mjM062HjkH+5z+AmSbg0iR91oyWCGP5eBJV1FEC6ivYSablzUrMEuUY31yHwGFsFgpV4UIpM0L3M
JRVQeTY+WxU4xeo5uCJ2WWGrd4XqI+6EcOwxN5p+r9nD688RR8JA5DQi8E5Z9TpenuQht2freHT6
1HcdXe73PKWq5sHPegs5ryLWNx5HK1tMY0bpkspvxJlyHTEYWoRdldJBVAp74KhAdZbmvThM5VRu
HFlroSjR8xAj+wOSu+yfozneIqXoeDOCW3eh1TYHul7jITfzfiPUym6mbAgjQyYDPPwWuzlBsthu
uXs8o6dM29ZNchiRi91Y92ur43kUOeBnq8PQYsC8U+N4WG2AwHT1iTbn1H+anKj1xsy2j7dPj9V4
tLKxK6GkzY1+HW8gkcFdvOZbFTCqzbxw30821M1gLPKTacbq68semJDRRHJdrjY4dYsBKk4vKPJh
NytQAjqKxu1ONlA8GntI7t8e28tHOh0z9hnVAanrvQRrdlaM0nyWM5e1qu/bksYYYio0dLI52c8D
rPHSoeFeUe5Cga3Wf98Or8l1fp3IEh96EiZs8CmphlzPbVtgKW/YzO0gYni7kRYkf9Az70w87ByR
7jPdbop3U5XUw9mpdVGRCBnNx8zWm7uSjgEN9gEx141ZWbnl4VHyspC5F9nx4osjVh939WgISkEW
QgB06bQ3CIqLn11XNcOeTruLwbfRd3+1yqLrfXtS5JiXc0LFhHOBqhctj8Xpl4GPtis8tD27VhBT
SmkLQMJULrejrB0L5GkSniazzGWdMgyEOUbKzCJLqumx7vL4iBO7c3DG8tftSCvPNAeOETIakmDE
NWIsPrKB8jk1F8cD5dG/HXJapHvNChwUR/LU/m7mTYz2rBtgyazy/nW1gQZ3i9Hv7d+xMq+wVSU6
DqAcVdPFz+jQ+4WVgqRG7obJY5cgl91P+avx+TaDpVZJ+senA+FzPdjaNlFoqTXX8/M48p8KFsM+
nJw23cjSXj4QCGTThMA5Ut7/i3M9zAIJJQloF4VqgUBeoxgVrgh18iVNfTu6GzCseWOgLLBVT185
D2kw02fhJQTy1lkExpOU5z3mCZ6dJtpDy2zfjSIM3uCY3O7zybE3csTV9aNxc4HqY1ZfGKUI/OFS
LdEoXJhG/z1x/PKN3aDB50u71XDwx6MVkaNCTHXPTRJnp0FrtxbP2qApnlIe0fEJhOZ0/VlHs53n
JqKN1dVW8n2Mi8Y92wLF3F2ZIyN95P+Yk42LZ2WLkoJTroU6Li+ExUTz9h/Qv+CiQ2oRQ3TMwNDU
c0uMlqdiI9TKiQdyFJgdt7dBgUjunWd3qqoOY47Hk/DsLlTNvUJi/L2b0+YyAuNAEm0OtHdAThyx
w0wwHb3bO3NtoM+jy78/i25YU5d3VsgNC4zjcxq55h+sUmYLKTZMeTf2zdoxwIsRbApoXGrwiw2q
03w0gU87nqIPBdqEyfAAWF/fSJnXhsQbitKe5JFw7F0PSU1w9iq7ieN1srDkNPC5HyfbxHcGCdvb
s7c2IJppvIA53DQKQ9ehzDCYZzUl68Jptrok/hwdnNwo/iGKVC5A/J9O7v/h/p59oxZ9P9XME2RQ
cSw5z0lWHOYIF+XbY1nh3Ui2jSzXg3inM73YZ9SUx3K2M9srqrSEdac1HybkalBmNAOuwcTel/4U
nkt9jLBR8VVUzFXxAF6OPqLZKQesD7SdEFX9mMV4d/lzbG182bVzF08+iySXCgcV8evp9nubTxvC
UnVjtE/VIkt32uGo5qEq1bucjWlfPfyeh1vsDRijWaRi0OGVfa/9RPPO+A2JD21iVFAqdd+BxDyT
uM7fBAJ21v2A2ZV5GAss2jc6AGsrmjc660z2bXkGXo+7MPXJLu3e9lDka7+5IVqKQNaCtzhvhxur
YG1Fk3g5dI7ITyjwXIfiy4d2jvQ+BE/F2OMxMB+CEJjn7bW2dqS7lonVB59SghSuo4CgHiKHM80L
w0lcEGrRDwZgMcocRf6uMvtwYwJXFo5BM4hiB9+DrHuxcGC+lS2GWTZp/dzd+z3CCfWMOB437bgf
MTcANdZsHewrXw3YNnMJVkF2UBdPWz1x/cBRCGpg5LdL8lI/DINieXpnRRv46dVQQDAo/tFFwXft
ej5TFRffPo6FF9jYBNaRrj/icjiSsVfxxoWx8ulgOvx/qMVaxJemR2MjZIFEpbvn0RYdekx6zqHT
JCjb47J1e6msDk3KutBkg3W0LP2Wo0g7IMaAmktkrxCfQqOnUobPhe1vRFobGauExI53kQ3b4noS
KUA3FaAu/KmKqEfOFKuXunHa+3lw4n0MBGYjuZI5xOKxYXB5AJrh9cXGXmyCHsqGAcQjwGIMX/tL
6/f55zjXtAIpdGP44SA/lh4l4TvA2dDQ71v0AC+3J3dlt8uykkuLGDgSoPHrIWM4oHL/OsGlK9Fw
t9DPPHAHVRu7XS6J5UCh+sN7JiGlI72oTWN9g8UdlkpkNG35gKxH/wYtJfFG1Lb9EGBA5x6YIfRV
RYtU+O0RrsVGo4KXD8kAJMXFJHdgz43Scmn3IxEQooujiJPfheE7rCnbOxctw52TNOpRTJlzvB16
beUCHZSUYTQlqIBeT64vCj912lHx1EwdDm4362c/s8ZDggbbxnd8etosp5irSpLGQA+SW13Haqla
ZMqYh5dQFG5FvgOgnu5P5pgPXTOAHdeqgiroWPJmRr2mCf07aXmuo96WldLfvTPP9WjjqiVFKGbU
OWPRnQfFcZIDplcImM+ahKCLway2OBJr+4AaKu1mOC4k3YtPJNh0apbPkdTgR2mxAoSBb1Bdpu0P
2zf0H05vaN9H3B3iXRSaOOhovIDevv5bcXSSXiHi9JIrZmABVZvot18cbYyOrlP7x0kEv5opnDdO
macS/uJTmZR0JbiTM4bqz/WnShwUxgrH4lPV2AD9roIEueuwbWDbmQnOJrvIQKEeAV43H8+dKnBp
KbrBAjxNuzy+oNiJHHRlmiHy97VRD/d+3neP4RDZ2AYafWntJ7ywMM6CyTchA4hQ4YeIZMz+o7DJ
2t2QlehkziX+qq9Pz8AoUD3TAQ/II+V6ZHESByoSxsB43BK17jAKIH9FKPDP+xCXHhyJbLcdjlGF
39rGEbNydpOE80rksSZpwYtbCRFYToC+UTyD0jwC3b0TY+DVF5QzCv72oTFDFJdfvWY41UzaGjw1
5APuergjarmli6WSB+r7MxqF+Wc1zT5nrdNvLM6V7AX5IAHUhG1CO3JxSqcCpW5NL3zM2esx3KkK
ktIzBNW7ahB9jTyt4yJfK4psq9ywcoKZRASUyOe0oB5ej3BStbZrU2SCi7QNnUOCBqG6o/GClq8Y
69f3syXBl+xMvrkNADzX0RKlDzkKHB88hq7IeaS8pw0lWhINecX40PGfoz/uxEV9qeahV77c/p4r
5xDnJ/agwCJNWtuLNUQtstCmOg4vGDmK/jf0lDa8K1hw/WHWB3gkUqgWnxKRoMrVwWood5qLZ/XG
AfFUY14eEDwl6VGQl5qAmK7nociRCpkVoXh1hTvVG7c0AvUEIyBENGQy8IwWRQnZsFMaFBFCW82a
r24WxOMeWdpUnKo+q+OzgBt5Z42K0t0PijI9jh0NnY39vrY88AAl3bSluom7uHRA6FVTUoKzUsYm
uE8d3PKctIMjJoLsH/aaAwUTagvlA6T8rufEyoZSdetA8Zxo6CxU65LgB5qftYnXTo100u2VsHaa
yOI/HQfQspBtr6NliY+cVgIeMcxtHl1WVViIeYezcQmMMvgZoek0nW6HlFtp8dFlqYIUjFOMs2Qx
QOpYyBmgJXLB/y87NSiwoilp68fXR+GmBSNjch7CSrwemK0pjToYdnRBJra8RJWN5jeS4BuH8VO2
sRwMxwXT8AR5ekJwPytYDKY2JpzW0aXU48a/GJDeRqoFYDt2Fe60wZsuVst6r/uop+w75LWKU2ah
Dn8y6yr9oVexuUXjXVmqUqqMtgS1UyAEi4FXle70te1ElwwB+juVfPRd0s7lWUS59v0f5hhIGWoY
XO+s2es5njNs+OqZwesBpg8jgIS9BuVxY4mu3AmsEuogpLRSHGExoFRFnJ7CXXRpO7DOimDidkNN
N78o4aghxN6+CbSw3HiyrK1SuTgpWGqwTJ96Ss8+bDr3Rl61rFI90PAXdSdTiQ9F5aQbc7iyAVG1
lMJPHMOyd3o9h0E1l6OZIFViTrV0U9HNfZVV5WNeq76Xt23o3f5mq/EQmQMGAVQVEM11PPQOgpKS
YnjJrDY+zUBVPXMujQO+ItNXFWPmja+3ctUAQHZQbQaJDwZjccT7g4MpV5DGF46aWj+FmBrnuyie
4xYbbN3ATjDJ/fHs+k5UPtJc6D8j6xK/HgoN1VoqdFJLAw699BMGsieA51cBv6LB3yqMrd0QRzme
dNHoqVW+dV+szDLxOHgkfIeEZrFmY/SVTdKY4CLMue6OfeMb9W5GSzw8kQqP4meuQFLZEvdb2fp0
kHWpGivNBpzFM0wYQ4DdbRlcpr4GDNKm5WnirD1Bl92ipqyHoh5MUqhT/VtkECT28RBWCKKLnMbo
XI/F20ottUuJrNjl9opdDQVOg2DUQgEYXK/YeYy1tMB9zusH2LWzdBjwq8C5U7Ju2CDcrIXiaQQm
RFLYXxw1CVwbQBq96w0VcukBHDSP/hueWzj1bd0c8omwuDlohj9V7cG96MsajGLS3adH6UqgrP4Y
1ZVJ7lUMx14Pin1WheFxyJrxWPlRdKjqUN1XSKodbk+t/EovfgO0O9lvkrmGnI9nh1zTOJjTq7Vs
I5b9X/xH+zvUHsyDj5TmfjKj4YNjYcETV/3X24FXTlcyfALCgqMpv4SLzKFVINJK/xIbotZD5MJ+
J8ZhSz9jrayNKIoE56No4cAWvh7f5ODv05DDeEh0VAE0ecX0Dwjosg31zKi/g+qIv2ajoaGfFQA7
uihzmNhnMzFpgN0e8epUU25W5QNDJ+u+/imiQ49d2MBI67HUg7PbCuz/nKl3Wq9AzbtAQ9ix/4Qi
DT7mSoBJ4e3waweSRLobssVpIwF6HR5nqSak+Q2Iua6TN5EI5r+2G8zoCU24wU5++e12vJXh8ohD
GRntJNLmZUUoHEQAbJF20VDTunDtv0KL3uKQ+6YK7K+1ZvwschAft2PKr7lYzfJFxd41aJxwNF2P
Ef+bKK+TEWBoYBTfGz+bEKRHkC/AOeAyzOVv7ELM158YIEvIn6W8KWjNxWe1jSxsKS9AIXDj7xRr
2n2DahNyNHO9sVdXLlLqa6SaMgUC0bUYnV1bNqrIJr3hyOyjvdLqlFEaO8YGrKpgau8Ku7UQiw+1
6r+gnht/72a18npEGfpvvBMAeslNtRguvpVKH1WsYq1U9GwnEtV+bAS+Wfvelnagtz/oynHM2SRV
aokJi08usmfHUx8pfTDiHudFTZyfq075bpRYPE5aMmzszq1IizvGasa5N03pEoSFELCRIvhSW2G8
j4y+2pjClZ0oyLvAxGg8gV6cSRmKEnrsdzBBslHh2RCqD6QI4cmZCgwhx8Y8/8MkAonh/INfB5Hv
ehJLw6Bok1a+h+8jUm5IGqvdUW/a7I+hzdgZ3o62tgcppLAV6C2wLRbpbJSrldq0NieubTXBrh2j
LH50uQiSgz5NJXWEWMdkDcmKaKuru/YNAcwD3iBLppCzOOJcY7QHbGTY/k7cH6WG/WNeZOoeh8Dq
eHuUa6FAzmlUcsFJUci9nlNljGzuFtg8VRHMp45W5b4xA9XTOmeriLoWisI6vTUyH+pS8u/P9gCW
bSrukOBvk2JI32WqFrD3JrHv55Ib7faw1g5t0ETIP9GC5Y2+GFZg4oI1ZBYvq9D31Yte+Xl3mnmc
/1HTwP9bIaLcHIIhNb6SIKRbiLS1kUp6GXIPtkQ3LaK7dKFgQbvCE9mUvW0zezyVToMCPSjor7cH
uhqKd6vMP9BLW8qbiqIKI4uWpVegc3CqY2M+VH2U3KmN/g8oY2yJyRJlIFnSuf5+hj6B+cToy2tc
Z34obQN5F2Ba+7CKR5xG6q31snJN0BYF/0Z5ER7yEs6DdIIljb9BGUe61YBesubPFTi8mmJ7EXy3
c70JMYfO4r8UD4o71++m37cnV15Ei2uYYwYlQcjJTPEyX5+Ctp6NAuiLXlpiXzdteugRbD/ejrLy
CSm50GljkNxH5uKgMRw0/PQQwHE3OuI0VGYIDl4fz3Gd2BvbYuXEBgDPA4S0jUbGkgY91f0cd/IT
UmVQ9sMQlxfFiBFDyq35gn+7/fprj3hUvykOw7rSF82FiIQC9ygodNagivcF1gR3bQkSpVfdP6+f
RHIzBK/IlgBCLK7ztkfzAtHN4BJaZlKcRJcHwV5LAqc56VGcb4Gi5A5ergyZjev0J+XzdDGwqaL7
y1mneB1IiRMv2eCTNY3YMyJqe4hN08TWFT/2fxgjbzpwWLLrtbyRKmw/G6RP6F30Q3Ph4/mP6CjZ
byFjthtrcnV8PIZpzEgxX31x1TZiNKehqSEj45JnHRJM5/GVsurI3sUtHkRvqwbZsEMcgqLxbo/y
CRywnFspdMARA54JLvD1OZNFtTBa1H+9mgt2+oglIJ5rgy/KnYkb0nig4I9DSqf7eXo/R0r8ELRU
tRF6SexvhZZb/d6aAdbvfUeEAyabo037xQICAT1CMeP3UWC7+T4aLYGHYtjVn6s0x1RtaFoVMag2
wVIy16boJx3X+As5QK6coOJgU+aKFF8s9BDu68CP/oEJw+FKaqihsYmQzGJJwRXOgMlTKiux6/oM
VjLfU3FxvmSK3mxsy7VuBSkUTziwi3Q03UWCoWHUpVuAxy/FjB7zGWw3Ok+j4xa/m7DV75OR3s2p
myvfOIBpnzCfgTFmn0Qe4uxo1H35vuo68dDZRmkebSuOHgPVMsMvt1fCysEI+kAWu6DDkwUtFsLI
saKguqogUpJ9ThLDPZeTjVSuOhoba27loCevBEdHx1HjXbJIz9s+1l0Y72znpE0RJM/QeSvKaGva
5SdcrGwYzE8RSLkY2vXKLsrSdOvMZGVH5vhQFQa6ApYUP3Y1Fl2cm+Z/JWTm42gn34Y+jNCX0TbO
yZUbgJ8gyRL0BgElL798R+UpdxXOEOjUnmIm6bAronI+AuvQTlqSBxt90NWPKDv0AqqvbGBcj7mZ
7WRIG6QbEsDIu9zv073pKtEZszHncHu9rH5F0ljOZOS8AK1ch6rm0YitzlA8CzcVDx2myRvc2tqA
pa3NoCQrcjpJ2ypdDvhZGkspPe8ldOMypEH+IcrG4bGxxuinbvrJp8zMsMV+/bBY/xLvg94mRcrr
gFFe4fkx+IrXBOa0b2pw03oLxPN2lJUTH8UYUlYUZqhWL4nJI26lmLREVFyTMfQm2H97/JLiIwkX
Yrzu2J0Ng77B64PKdqkUFuZWW8IqKhoWmRkMdAjDADVsVfHvDA2DvBRBSZTt8+qD3lXt6XbQlbxS
0kXItoBFAQRYLJO6qSJ7HNGACMKo/KKhk4kNagV4bDaiw6jU2f0IkRhTUi5wLf8XZDzKe7QsICLA
il0SHlTkfKRoFjuQls2bvC3zg+aWf3yH8pUkQ25M8ctNwUkvZZ5k7Z4vvFg9sdZqpa43vhfOQv8k
jCmUNMRpY5e/eG9RCED/igjI5NEllL/i2aaY9Kqt2qFHP75snPd1X5dvQdo2hy7txGOVGQJyVAlY
DPDFq9NnQlOZowRB0gAQYDFAXKfwENRF54192Km72Q6rH/jEztNO5BbW1LcXz8pA5UNLf1qvPDAX
0eK4tdUgznuiYZGNDqtmZceA+F9j1JK+OWrVmaegMcSwm0LL3bq5V8JTGCQnog9FrW5ZR+rm0OgH
ur8eWZKxL1rqA7t2tptdnkT9Q5OD/CrTVNzpXbbx0FyLjDwtBXYEeNA4ksfisy/s4iLTo8Y1cLj6
NboFZXqv5maFgF2WD2dtDpz7uq66A6BW/3J7zp9Wz9W9iRgNLjlUnEmMeBIudizySfgguNbgxbPo
75IaI/PDlCPrp/fhfB4xHH7Aedf47k5dT8Mhak54zfq7ym5muPToryAMFv7q/HxLkuRlWV7+MqnD
zqInZbUWb7dgcswZKizuLRg79ygIFDiyBlM8B297MVb2QSuZzD2u28m0q7Qy1XepPuTz/3J2Xrtx
W23bPiIC7GWX5MyIkmxZtuW2Q8R2zL4Wezv676LeH/g91EADJRtBkCBew1WfchefPyvPr+AtXlzh
m2YPvR7+BgkPmtP5EkkDwmqa6yMWz4r9xRWoBYl6dU5gw9fPrZcaTxiJTk+vL86L5xDgGBcVfReX
kgal4/NBG4XqICjp4WbKB5R7sYfNo0Vd8s+zKSbj0KLxKq6cwRdXGkPCpSLr4i/yoG0e/tqKuNkx
5Uk93nii7gHVZ8tBpeJ5eP3DLo8C8HUTZcJrbHeldU6vZdLtOOle6f00PELfXl+TK4/RS9gFH0Pf
iBI0zx/9lN3H1E0GrxHe9I05Oe5p0GXShiK2tQ+l4fCPTj71qj91wnq/ZlJ+wF1QuiERmwHLsezN
KXz7V1O5Avi6qQsAyzuf28YsXdFmxXjTTi5+9eMs8W/xrpXDL82tt6kpAjnc3v/dTu2WGidD9IFv
RC2VoBa5HWAA71yJt19sTUo31NtxgdycXiAvnX+LxEa5drRm3Ujjhe4boocR1peqTLFOlrpCxjO/
uWS0jUljzNl4b0gk7bK4vpbp2IHcvFEIRD8MZt+9r+p4urI3L34Z+586x8b72QsM4ORnWWNmroQw
qKhKExe8fMiaj/Qh9ZOWpd41ivWL25/GLtpEAJ246yhS7Z69ZEYOGgGH5WYtzfzggUO9d0Sbf5qN
tPZnLXFOuiabm6TPkre2pbaRt2yJB49p3ScsdkaHgQY9dtxKUx/xA84ezYUCte0p/ZtRB9tYvK6A
iomzuWDONwyZrev0tbLegMs0D23sLfd9a6efptasrrHQXj4dDLahiblZ6GO+2CkzbSentzErmUql
+WpMenpHPOpmx2pqR88fTQSS/L6z+l9T4pnv3dGbH/J89rorr8aLs0ht7hk9zQ/ZxOd295yi5OCY
zdG4EUqRhmZKf94cums8jS0rOnvCt1FgEj/zwFC72Z2LrZoEPggtbQxQm0BfyimYjLn+lA2muBIu
vDwcNDKg7tBABWYF6eV8FXkZjRk2pEGDeChOy9q5h76qstBcUu/W6C3vzYdxk4nYasRoLG8qBOfj
8SigSz2k5o1ul73lS5mj+5jUSXbIS5xdfSBf6pUc9NJswsQidCCk12gUnw8pB4k7SIV6NoCrNARV
MgalRktKKoZ65UHYfv1u4XBAIHPfIB60SneX6OR4osBz3LmpzcH50KDaHA2xqT6WnhSVL51Fewdj
rIsQnpy+T/BErgmEXvwB3oa95yFmSXffaiHEmNUpNKlJz9p/UDV2mltYigBrjbqSqGuiqW2dyrbC
14mKbCSAK/16/VF8ptS8mAQ2DuBABESha5zPd1q5g7QGz7sZB5W30ZqyDfvVE67+xChi8r4S2VHO
KIehbP9NlN66X2cze6/VsVF/WU2E5w/mWDvT+wlt/vk49c1SflGm0Wmjol8cDfMCmVTvKi2tPsma
CoOft+363h67QQmWqS3W+7HW1E8z4O72oOCMOZzWJV5+e3mNwnIWd7px1KelCQfEAEQwLTx1kSyx
et3gxxrlLELH9HaZYr8lnPmmOdMyPypocuV+06eN6qddNWqhyLryk7Z2mAt3yHiOod558k9nDiUa
F3VHuJVXQsfdxM76fxTZ6DH+GANNfLfp0o924S6zX9sFZzrxrCy728ohv4wyVjRfHXIiGdTAm+mg
VbVFDFy75vvcW/LiK+YohnrlXF44JCQLKkiG51dy3xKI9akr60yg9xNrij94DmZzRawdXDd/sywT
ZRMSAPAMNIAJh3d36LKkzEoCCxeRwvQEgcgOV5LHKx904WLDN5ZLFEgcVnH78iGMM6saKerxCDcO
G8KCuV9bQwjWuz7hXICL4uv7fvc00DbbVAm3HjTyrhS8dq++wzkX9G/KiIKBe2/FCNb2Znotibow
CnIXnG6qg1tPane4ynbANrErSyD8hXiP110brtK9xinbJUfbt+iYdG1saUi50ErPj7BjNkVRU8qO
TE0MfjkU2gHC/k9n1FYaCwtSF37CXXdlBneX1/OoFLFoAdOYIqbYbYyh7zVYP20ZTVYmPuP80d2O
MUaRKI/m0vNl0WysxSEDPYrCh/GhcOlW/ZffgKLsdhKgvezTJcUwl9k05zJCv9X9SBVnfsBPx/Gb
JM4DO1vbd4riNb695NW30mzrp9c30aWJRwgZWBGTj8bR7gGpSy6cUbYy4nJDV2+ZjO+xYzd+X499
oCu6eIfBDm/Xm0fFI3wTyaGjCkRlt9zr1M6dtzQyWuGfPCa9qp8ae+6+dOrsvsvr4t+Mhvm318e8
sJEhLPI+OKgKUCLZhY+aFGW/tqOIPNkYD41UGj9V1PLm9VEubClqllQQ9c0FHcLJ+UZGGAaIT6OI
iI6y+8Nt8rw4TM1U1DcCIFqCw30iJL4xSW77hfRQU6i7uM0eX/8Vu8t129hgfujAkPRvTevd/E69
6w3YyMpIxHH3LTbHX4tYLF/JBv3z6yNdmlWG42Px9aNvvTtCqVav+KJVMmriuMdaPrGO+CYUp9dH
ufg99Ph5KgBQv8DLpl2Wtma7iqjLyahoK7a+NGKHAFy5FtDscqnnqdvouxxHYOTGHiffWZbMBVYn
kePM+pfJKGFpDQpn9x0qnFYXZboc7SjJ0xx9RAyJrvUT9iJS//sB+IPRYwRSSlHvfAcBXo87K1FF
ZPVZ3/idijnTHZYR1YdyIlk/1kBa77sGnfmwjVd3vNPhPioHrBvn4jjN2pwGVVtfxXxfuChomkNQ
4KlBPH3Pa0YuAzRk1tfROhRK2A3jEuFKNxwmaVYhysLE03NvXImkL+yuDboMhQzXNqhDu9tpymWC
i9MooylRjaMRD9L35umNTJZtxuln84zSbt1upN2MG0iG06+KRZRqpekXWV2fakNHjEtRxsPrG/nS
B9FXsDd9k415tbse5ipNhlVbGGqcxa9Gn3oYuOiTXKmtXBwGpAUzhjIDG+l8Dw1zVzREPTIqmq59
TKbCiTC8VMI3fwxFsS2Z24hPL2g5HkZWidKtLZLEtvFZseR0q3mDfuVb9jW4bXlIMICkklOpIGN2
cQ5V9QkL+qqNEsVUnzyljR/qVnVOSqt1QV2YlKiwCAswn++P+DR5gV7MzWdLqYorufiFWwiFDbBh
pFpAAPZg8mweWr1Pkzai+y/e410rvlKEaNBOS8YrF96FBUSMamu60ZkH32ycL2BeZ+us5XYTDXRM
DqNARYBFfGODj8cBngpJG7VN5hg33vNR4DzGCmlsEamOQLOx5KnmayZv7PyMV0zdTDO6D4keT280
En0emaeY4JU2G3DR3QYtBVW6vIGtQzUs+Wj08Bxhqw1X2JR7Dv/zMJsq0kZhpgu1r2TGteh0J+3y
SNSLMXNXqYQyi5lUtJ9m8H4HtYqXqG7l6vipm3u/DCKx2Ad7oeZ3cZptnYu+KHy1xX3Pn22j+64t
EBmO2Celn7u2LgQCHUV2DWH+YvlZGGg9mBxuEQt9wfOFib22F65W5FFnO4MvIIn5Ymmu3RIvT9Y2
DPgSNFyAmlDsOh+mKpOMCDfOomRsuB2WCsC3b7WVV78fi2qKn/S0X9XbadI74ziqYwZwuLKEcqAQ
vRauj35ArkevXyovDhm/iSh4C0epnPCP57/JHEaRYqhSRKgizHe5LbJoliU2fGXlXXldLg5FQmg+
S/OD5D8fSvFoQVbeWkQGItQ3a5fq/iwL5yZby6e3f9Tzi06hG4Dt3kYyqWSdj0mfc9Aq2++Nto/K
eDagPJfK4fWh9l4+z3sewQrQdtSCwX7vjtaITmmCb1AREfLpv6VJFwaGj+E9KRBfFjxOy+pHw8T/
yHO1yG9tSHCur+GV9B0uUFsGTTuYBr2yQhneWfVoPfbUzZSDU2aODGbdFT/VODY1f+xm44t0MZ30
9bKiyDAlxnLtay4t0dY5RsaCChce3udLpDeAj2ng5ZEz4UsE7pKCiNo2wUjZ/kpOcunMEXRtdCyg
V6C2z4fCVy8VYD3zyMzw+luHJbsHAnSto3RpFBizOCjTkAR8vNtz1GF6r3ScPLJzzwWhhwyIzBY7
fH0TXBplKwiCRCRahmV2/i0dmkwokQxZZFWLFQI/MI6u6b7RF2HbadRvYVVtsJSX0VkGxD6VGNdF
aLcnH2YXLV7cSaorl/iFb2EU+nCIbYJs3lf3FsWehDEkjKIu7QGWRnFEHdq4EmVc2GjEtptQ0XM+
uh+lVTy55BQhIti4i3NwNt97P55dV/go37n58fUF2jbTXyXL56kjlN66wZidIDBzvkBFlSK81q95
RLt5uRlGl2qtVkIk8vBD/TprKVLAam78o5b5tQRn+6P3Q3PhkUmh/Q4VbJuJv/qzJW0/Awn7IkrV
sToZc8cVtPHOP/ZaLj6lRZ7pt43ZvbFSvX0xIS/BDPXmDVuzu9ft2CqEaL0iGkUllyPBntuCSywH
N7K9okiwCmvaxw4w1XBYltUwjgs1r2uo9QvLDFyW7IpVphO4z+6QIZ7QnLQwApwsYwGEKhrLzxD0
BVVKDfntDwykVWCLlG95ZfbdMbzsOye1hIgkznS6r2HB+7Fxm+T3bCz2tZDqwrqeDbado7/WtTDj
xrLamMR1KKo7xc2TEHVs1e/yJyVXv8nYklc28XZX7XYSCf8WOhLDYVqwW9Ih66fGq80istBpHf2i
zKfPnUDjE6vbTHU3jZFqfvf6wXmZHrOPiMA3UTawuOgbnX+m7BDRG7GWjiq3WR9RV05QxZmXG7SX
cKu1xXQcMUsN59zWcLOTY5AnTXsAKNj+7BZxDbL/otyz/Rr6LlQtQechAnH+a7rUsbciYR5JrzXC
1kgaBeaTRntrxvX2nZbO0xcBHPAPAsDO70a1fr8+HZcWnReLGB5tDXQudrkRuzebO90lsLByJlwd
h9vZc+v7IUnzMCZvOg4YZi9vfyqpWG65CTkKgJ/dU2mpaiFsRRYR5s/rYy8BOzWq4v58/dsubS9U
48i1AK9REt5dVK2+Yh3dE8isqascBX64R4DOzaeW3vbHAj/o8PXxLt0NFAA2iVrOK/Ir52tp90S5
nacwlwZl33Gd5cFKBowp7OqaJPfFoQDub0aZbL29UYQ62zNy+VUR2a1u+VYz/6xNbQ0WPFSuvGvb
BtyfUd5M7rutewyL5fyj8i5TlBI4fJQOubhXHWW6jSlx3bw+dReeM+MZGw8CjSv+hc6P2naDM5Gv
4N69jg8i7pLZn71sbQ4ZWtwtvquJoYdePDfOrUhl+uf18Z8Tot1nmoS7m1vmJmu/h8yvZuc43Uoo
XwgX/blRTZdI4irrhKWZ9o8cB2XB9Hrw6jtDy5zyq2gkxq4uZe7Jz5QF+Wm/9xz5tGQ5iqO4i7dd
sFq5KQ4Cdzv76NWeds2C58La8KM3DcZteZAtPF8bAK3CSFuOUdeR4BRlVt1R57hyii4NwtJT0cRY
kQB6twFcoTkKsJAkcvFFPcVpMfh9ZiRXSiMXzurWH9rYyQQz7OjzT3FAsuEbPyaRImUT9hnCfP2c
LO9cZf1u0OQ/XFnvrSS3X2+aJfrGXAJ7re5KdhQ8M9BB6GyocetEHgYyN2I2zIfRRirC8ub1D4JP
qu1neJ+9Lw0kt0L0Eu3H13/GhWNMNRQSIUofZFv7G0PqwnQTK4eosZjLYXIxEdlE08K475Yrl9Ol
CUYTCngnUioUpnfPXolt2ES1D+XDWVNOg93Hn5puFD+cASm4rFD0a4LslweEx8/VS3d/j9OImS2z
SvAanLTBCRNpvE80k+zL7MbbdVXqK993aZuS50Go30hiBPrnG2itCnUYVdgBsap2YWZYSVhjUHHl
nro0CsAs0JA82VRhdxEL7CBkQ10kPjqj7ANTKaqTI5FneX1bXHiUweH+/1F25xqXuHI1Z9TGDMWs
gzqZ9J/W2Gh3XdWi/7x0BPxNdy2sv/hp1PEoqrFaZDLnE2jb65yO24lIyrb1C47oiSbTNZO6Cxc9
8R6nDh0mQoC9jFeZpXOJhHoSxY6BPH6hKQeopdkRlIF+W9ltekrcUg2TcsmuYNgv7cfnxAEYFMH7
3u9vUHsdmgVnbZiXDJ5FUpxwnNd8r+Bzp7Gyrjycz9SX3RVDvwkFrWfMAJCz8wmtYxw6JjmmUV81
8tGw19T0AXGkVgh6SHzSpniU79xYtUGJ8HNvpmEdabGZ03JrL6tuHY2hcPNQIBJr/ZPnlVGBrsrT
JbT7ajR8dSmSOOhzMZvBMOsawGTNSJOD7WVGQWfJNSjCwp1TfFHlmhJIvhjN3E1451iqlTx6Tq60
t03sGr3fzmVuhFXutMVTMnnSObbaLLMrZ/TCvn7WFKVmvDm97qFUHrhWUlYHSSdzUR7NTnOPBUXS
45JgQYVCRAn0ZrlGvLs4KE168mTuIq7P82XoaY+WueWm0aTp8aGY1jEY2tSKENxwwlFa/Y1HFdN/
/QRfuNiJpik5UYQFfreXuHU6u4kVpYNFxPv5vi7snlDeGb4oo2cc/8NQFE/QeCQMIIQ//z50OOzR
3d5nkWXucbDj0q+UKnnvNuPv/zASRf4N2LvBbncbOhdeZVU1qk2u1TRDoGWlWftZI6vvFfZ510Cw
F24KWC3EBDDS6THspQuSunEaWSKfm2kNW7NIexyHUuWhmpuRYTXpBmj+cBPHQ/sfogP6heSGPFwX
pC+WOUnrvkjTqOuH4d50leLo4I6NS7mb2J+6CQmwg1WtaxWYcWf+wL+8uW/WqrrWy71wZ21BEVkS
iGOTHPF8bWERiMmaUWnuigEGZ+78rgy9Q6WmsMgVbec/7Fra/hTPeQDQltotcCknU4/l5vm81f9C
OQ8ZrLQ+/dmDzr2mlnfhveEFAGPwHHZr+4LZLFe8H2St3GTVNAXwwtrbpVDV6O17lv7fs3UR2OZ9
prlUjT1YJSTTuc66MbSAVd0sBaQifySK/f76YJeuGkgSYIwhcLN3tv/+VwUlnVRbSh2+29jCM/YT
KZJTK/s56GJtiTQy7DAZYPJcWbZLwwIxpt0Do9uCIHk+bG06M8Ag2NwkNkZzS6PWiapxSP9xpNag
oVA3nhVYZeWoV564S0tIt4XiDXqApL27721qhae+HJIoz3KOQmV6gNXta6Nc+jy8g4i5qFEA9ttd
cDEcF7ISUoNWKAPICRvL2lMLjevojkZ/19OvwCrYSK3T66t54Q5HjRMcDLAFpFr2q+lNlMFSobJB
rVy7TVOZHQpjcvyY5OHKCu59Prbi5sb6oldHuY+64jbTf+0cdLTWxcvHLBpTnMFPehX3TViJMl6D
YdJb5Us8WY19NCq9ym6EbSlNEIsOKIu+xmBZ1Fx1P6kuQM8jsoXyphiq8amsutw+5lZsqVdCqUsz
8/ev3f77X7+2VZa87LsKCCqICoDXI8pcU6/7IG/eaEf9v4mBdwRLfNOv2VdAyy5nA9LNplK0jp/V
eZWBFDSZDaVrHuRQm2HX98OVld/uuV3kRoUQNPJzavhCyA/t7raRLSGDI7z8sZ+0xbcVLQ0G7FsD
1y6VkNKM+Z3lUcNx8KorWeGFW5/TzPW7VUUNfsP59I4ytfspT9LI1oUhwqQt6S67Vl/pp2RGuN9f
VGe4lh9eeG43ATSSmi2eBPJ1PmiF2hLISdTWPUXP7rRBdkds4Qt/VUqNTUQxWMMiDGxf+kYKyPMS
U11gSO5pkPa7AG1O6rzQAU1GSh3bD9JRa1qDqRboeetcWdhLM8vhskncNsjO/ipxFhtwXbV1TfJ4
S3IaQztVdqGf7JoaZ6I265WTcmlWqa6SBmzoCBLv81nNhyo3gPTlUZqMydepK2qQSE1+aC1tcW6z
bvCkz5XpHQn1lerK4M+fs9/HOBlq/0/QdH+DWYMW0/9umNkhzQfolAo27qWguHVrdKiFH5JcjnRG
xyQNjb7v5YEepqr7reGKByXtpqekVcCxFoneiQeImK1FNqrFtw4FkeIxjrP+salL8bVpu1X169qt
12PrWlJcOREXHhqqXNTm2CebuOa2rn9dOHObNibajmnU1Pn8gAmhlvgDFjXH12/8S8Mg4kZNjVeU
07Ct5l/DQL8pUHIr00iMynLvDmDvhemkV0a5cHuS+kAIZAui0LGnVNqdtQ72ZFdRbZnjGhpJ7SHb
q9RAx0wKyD9e/6YLOxAUBE8nLCuuz31hrclKvZ29BjTg6BWGL3h+7NCohlw79kk63UKbmRU/H5X8
JHW8PQ+vD//cYN/twQ2mw+duog0v3JNHPG+Qi6erFBudmxzjrsaJnHH0T1llTkNgp7VIfE5JzynU
Js8ME4ilEa69I4wJ3crXI7OYleGSL8NvAz2vNTBnvS1vHOnw/8+VgoHC4Llxd5JrMj9O8HGmB1NN
k+lTb9tJEZgCSf5gaOJEuUWgtOG9HIfyzkwG8YjN2tq8fYExrNiKsogXw1HaHXqEP6rBGYwqGrW8
bOkLxtVNnMxlC0a6M6/GDlt4t5/hTQGARGXD8+8lONZS9CPeY8xwNmpuAA+j1IKhUtvKFxa+91T3
1IJe3oo9sW8nTqYGYE8711fGVhtoHhjo3E1rVb/RkH672AnauNPBKUIF3ZfkhKpV6zyCyRe5y5qr
9XBU5qXzrbJ8o3bg81CbBAky4lAAAMmcn9zelGmKE0MZITypHaHp9L/iKhbBoK/iz+s7+sLxpVMB
Hwy0MrH2vnKcbK33Gp2TSO2le1wKww57ismBXYjPr4906ejyKhpABqm2eft8e4qLoVi7qowoif0o
q8w9eKj5+SqV6UfTm8YAPdYinLQ6//76wBfuwU1rjhERLYNZsJvNuAc+XFnMppR9fTCWxXm3APB6
e3ObAIuAA8gM8Bx3F0WWnVmKru3YHjhI3ayFUh/SGQsiZdCuqVxfSCEYinCKsuOmz7k7kVmvxpWm
5nyQm6S3aTWJoLVJB7Nh0XjzlDQoa1U+vT6LFzaKRyxFR4tPBEa1S8vinr6NNUKvyZa2A6nVxXe5
hoeUdLIrCJc92XTb/qwXuvNbXENbY7dgfaZ7raZpgE/WNFcjc11xqRwHV/3mFXktYX/NSx00xgwb
ZM3lPL8fwcTan5LE1eMrSeGlXGaTmqGVw/tGmrAtxl+vaL+0lZpIFcKPama/YoX6Ila3af5Zs8sS
PLpjV59hT1Mca/Ihbz8qSw0xpyXgtv3BMrMHvcdi+DRClLoDjIbJZj0liemX8Vi9UQjtfxPngA4G
IUzbcR/1Zo45DnlB2w9XhPhU6bPtS7VYb6RlrEFZkV7E2Txe4TxfONeEu5sqLbkLieUu4HVrOamx
MxbR4JTGd3Qzzc9LsqwhKhv9KS6t9q6iF8f7plrR61vy0sgoWpBJbZvS2T8VqdYsAp/JItKdJZX+
Ihc10rAK8MISYe0m5D4vSzKqAUW9MXWH9sreuHQktqo/RfGNuLPvMbAjy5EjWkZV4iiOj8mr/i1L
zEY/jnGrXDOMvXCNbdQgskfSeG4y+3wjktdXqax5f4AlOmE3dCghIisXvj6nl76JajZAqI3hxk19
PkpCjEK5cGCUUnMeAZ4Yfqou4pDwLB5eH2r7wbuXHrVoRDio8wL926PycAorGqW3IblZcXHqqsrJ
AmNOna9zMaUGPZtBPL0+4suP28jj9NMAH1Gp2/uAwQyGru7lVSSAO4tgThU6CXA8aVS0xJVXRrtw
dVDq1YE0kKJBgdyr0AiTEqQSc3W4o4tI8yDzTZpXTOlDAoJ6PplV5zZBD4ewfvTklCZ+HHtA25fW
UpaTzTu8+JkzrPFhqj2ZH+zGnMShEXof+5VlNOabF4SaxCYCSweXRvL+JOsdChoCnc3IApl1yLzZ
urWKGqNWVy8eeq9fr4x3YTngDXDN01OFCbov0IL1q6n0yDyK29wIiDraIHdR5hfG6Ny8vvIXEBHc
T6StGwaUCP7Fvu4bXJa0voyYgKULFYJrPaC3JE51C1It8Aa1Kvy47Bp5Wp02I5RP2h7UhiwLFBlF
Uxdwj6vUvkvRECr8qqHVHerJNCUh9X57Csd84g2+8rO3auD5GdlqhKg6o2zJU78HcswoWk5tzVNY
qTmYyCnmNoQAqq920MaW+S/ZqQcHqfK4dArHzD9VRVEt97YoN5lbcuBrJYCXhxYNFA4QOB2qe1id
nt8PTOGAJRU/aNJk/VnLFNs3Js87jBCyn+ph/vr6BFwYDkABlJotqqJNvWsZZIo6TeWYlfDpxumU
ovv8fshX8FWeTeXIXPNrGd7LN4XTSv5Bi5J+BOqK59+Xm70wlMICipT12ccpBSKuFUscwrTzDnmN
G+5qN9kTqtH5lbDn5f0OzpprHbG17Xbf3xaQMyQ0smKM6kJtDqvblUErdOfKm0mKvD3Iuz21tatJ
5bgCgfvv5tSuslgdi9KLuqQ10qMNsyZ5LxbHOnjaoqR+NWGzHEzYpXzX+kl2h9SaOydEE2Nc/MpV
xt/4Z5B8wQyzv/WzlTzUcQmuxGo6bP9arRqbe2So+i6YxLxIcAVtmoAt0hMAN0uM2FiT9PP4oZtE
CSRlxR48mIu4xAeVQ9giHO54/7RqqXwzG6v6UBW9nVAw1ONvbpKkq2+XRFAhUEzlz4qy2BKKdZTv
tSrp/1mWuazuvXWef1naOOYwVaxRBEYBZSPgU9LSR2MOlTxAbN2X1pvV1J8pwFrHprfSJVg9Zyk+
oBRWflZFVXxzcl1+0+Y1b0+pXnZfUpcK+kHL1nX1y3aa+sof4qL4F1GUVEYDVSjFd70ynfzawl3y
0xSLHh8GaJOFeZomm3aNpwxL/U+SGVQjl6WxPiqqdH9mk9dYhwyFoOmk45pVoJNR9O19odCTva+g
cCXhYM1lcTdUyqLeAWQ3jJ9j6eHmCONnWn+Nal2gL9WUOhB6bRVxkHlLSc3BVmj0tVwiH0oRN58q
S4mTEfLO7Km/17nxBF7pzWS8yw1JGRe7zlnVuZIdRZDiY7kLWPe37qaDHQAIEzOhrWH9poch7DuS
9eVULGvTBQNoUOdmprY13pTuWP5OY334RmeaCKUC6fE0qGhC3FA2SEcf5Okkwrxf9NlHU9DB8wUe
QI1dVzo1AdCp5I8rasMMoBzmqz+Iqvwhl2SC910lE+2RxnU/oiislUDTqvQr2tt1A+2tLb/3qJWW
ge52hN+LQX4B7g4w4QEPh6rxARloq1+tJe9+2Qqv8C3I9L/jBMGxQNOA3EARSJYkBDvnlSGB0vwF
R3LtPS3k/jvYhl4c0ror2sNYJlNL1OCOg28j214Groeyb9Baa/eHJowVjuBpHpfOE5mfLb19r4jB
Bf7n0OyspFZoAY2aIsjj2h6C0UuzR6VrEfm1EDIefBQAhrsid0uJ4Z1svyRNUd7lFs+VIqr652LY
lXfSi0Wrww4+WRl4aA4/Zr20c18R+jgHbP8ix9GTCrXfrpbzrzYa8bcVy7Bbmc/ZfIDpg1GRUEuj
DHt1jY37tGl0CC9Fbd6mVMalr9ZTdzdkaF/5hZPEj9qqZt+8gSwQnY8s+SSLOP+sWs36I1Xybg2s
LNWWINfj5BcmNilGo/pYZkEB9TLxFTyRljAuHOHe1Fo/fzH0xvjg1cDR/EwmxZe5WK0nLzGHKVib
xX4/VKBdwzRzp1/SVBbdH0ZJpbR1XZlCzhoMVAG6Okc528FFPUzluAy+J9dR4d8P3NZE/DGC/TJ/
APyWaHxZ5jR5OHTSakJj6bLlF1RCjnLnZVYaytU1yxulb8z7iubcwxqnXlhBXkeqBn/UxQf/aK4B
+rujDCW1lMqvUKsLqrKbPiqG3eKKNrjmgzoX+Xd06eM89EpRNvg59rHij9ikfnMap/iDyjOxXrLR
6rCiSZyeXShwJV8wvQ6sJRu+pknZJUEzJ9XqYyPBARnbuUcH2hLNz8LCr8iPucyqsGsoFR771La/
2Go+/elst/xiiKGYD7099lbgdXb6wULBLDmBsYectIhmSMK0bK2tlEZ8HhLoexrBTRJ3/pQo+sns
iio5GpJ2lT8mXftuLnS14KarpqdY16l5CVMybdLJjV+ZmiXpYWmbpTsWxeJS0aHP891YRZ6GLhUy
fCQhyj91ShoPQZXZ1ldqeW1/yJWklT5c0fWPInq5sQpnd/VXTVm+4l8s2sBLlOqmNcmfg6kpNHQo
UCItQps94/maUosPUA7zbyA5QOKNXT/Ovuep/Y8kiRs8aIRU/7GpxH4tAXWgbtDpxY/SWuzmkCAc
Z/ve1KO76GSMFeRZtkHVYcBZfh5n9Z8pA74VtpadV4dxnB0naFy1fNChSDxq8EXmoJ/TtA/sPDW+
IMlH6VHNBrd+invV7sEFjuKfdUOycBw1pT2sicBdTXewfDO1qldDRK37NkD1e/5SwxzqQl5ZxcI0
R+AoWxCeI5WCrI7mr62OcCWMI1RtbbGuzsFVJgewj6MAmQAwi2yoadYAfNXYik+drDcCpmNmTIo+
01sIrKLQlQDdQ6065JOif6ESIBsfABkwyUFK43dXed47GFGwP50F3o3fVHIQmPyVy6Mxj/W9VaSd
45tJC7CMJ7J4WPR2eTJlsT7JsmGvJnhz/HFjgrmDXImiuTsK/XbOC1ROyzZxm6M5o9Dte/XQL6C9
kOP0lbwyy3ujGc0oS2jwJ5JrAYO4NC2CJR+bp8400uKYj3AFRhoK8hZtpbWh0WR20Yyf+D84oSH1
Ptb8CQPK4xnX/KAmB9E60596XA3kojUTTQJRdVyDaie9dxA/4iRchsU5abromsCILVsEaG72/1qC
eoW/1mqaHvOldypOWeL9oevQ4nbMbaL4q+S1DHC0XlP8JjM8Eel2V3+GzB5XYotUUoKWpUnUCIqh
D7SkTUpfm4T3kCYpeirqYs3BUuIR5JtGk38byyH9V9b6NIaxU7kLxWzFfkwMVXL+LcUU9LZK6/84
OrPlOJUtiH4REVDMr0B3a5aswZb1QvhYFmNBQQFV8PV36b6ewW61YA+ZuTMZMHAVRQlFY+0mfs9Z
sA768UjEqvMdru6Z8Il1P2tq//Ua2TItrCyZkBWdSAAR7muCrrvB3ZPzQbpuFJXzLxGM4uA4pepe
5/0gCn4Y0eVl5P8kj4qT/62IbckzOYrF6quOC7p//uAMT50z+DILsY82eZUkqstNm2622LvvqgVj
sf+w1dhEV61om3t8yLBS0iSthfkQzttTR3TDftlHLv/PVAn3KSHA2TIUePtpXKVKH3DXa39gtdTW
pzmYYlkM4Y6mbne+hRn0m52KfFS9OrkNtpKZqlzaDsFXdYxXTu82d45TgRMu89ir3HAAQn/crOIV
pdr/G46lfTr0jv2ZF9SEZ2KTdYirYxnsZ+qt1UVHQ5jyviz2dYz28bbe/eXVdSVtEIP91mTDpKcy
GwUVNifIQZpMBi7N3+k6HFSSGIVDNJvod5+0vGHuMfs3ZSuThZ8AwDMrZ4py7vVGDVng1NuYVWKM
7lnoGpvFGMiqImj91T0d3SgEMMVEXZx9G4YFkmikSz32F4JXJE0eER4RiRGXddlljtnLgcevdu40
vhAyU2ii+ZfNlj6OPQgefSaWTlaa1JjLtsBOwtT1DF4tGQH/lAjXBrcAhlikrJKsxl4LnpVyX7tP
gkBtiR1s7b1Iqao3J1zT9xg3DoRBPTV9bW3oXkxdl/N5PhaJaxHSrBlgWjljPmsbOTzwgwNzEg3j
+5a6m8p7OIErAjjr4aq3jf8q57X32T+8xs/ULBBPpuvsDWd3cgJ0piFqkAL7/4VeYYbyMUiO2GZ1
ACfNrhti7siG1c+Z2kVtzjUMzYLJnDN9T7uxu2a4v3b/rWI45qshqJ1nKV38izQS/TfvW4qShzPu
eFkboWrN0GGIq4HIe7g6PEZJcLJmfUkbNbl5RwL3h3a96q6Oee2Ikvf76QoLe6/NOfOgkzgsOx3j
oQwe5qAc2qxLau/G7I5nLhKRnc76xKyvOKiEfGo37MlL2iP3o1Nte2Oi0nT5EGPPmS+Tsr8mJHpL
Vns6MiSi+tbm9TpvS4aZWKnIJzZdffJWBvE8HdhsCh5Vb8hhkOa/dRdsGBmlTdxmdBnHvfccJCe3
LAdxn4lWMOz6m5DPU9OMOsMVSPzFBSBkBEkHzKLjScmTaQcesoCEFJO56TA9VWgnxww3hPI/f/WW
n4eSsy0sw8fA9/S9Ccx4qc3Ftnffni2J7eashKBE5zNNzYtuj/QRWQP9/4j22Zz1kcgga6e0+rtM
fvkHitOTeZhM7pZHZaD4azHOfRihjz7nIGTCrt3oWeIGOWeDM3cPlXIVafVDaP/gcIcXeupZkeTB
qLQp9nQd/uM2fP71bT7mnA3zyLtzeOsXO/I36mNBcinScl+yjunlj+w3fjyh963Ne+TJDyVn7OYs
nL75y4pmv3rV1xrsv+cRDaSaO7aJbTJZWwcU4dKGfGBjPHxTenYMqcXvsvSXe7QTYZB3g+r/EgI0
/w2qlK7RB3i/ZVOtj6ZYWid4D1Z2sxzJvHlnoaWQUbAQiSaU57uukkGT716z1QVjnvr+fiQc+HL0
+0doo0ll5OawW4bi8D+4t2PycZptsUUXptC3e7qN703ZmM9wlYhGWsnqlCGDcR6Z2EPW13Xqy8s2
Sc9k67pYfs19ODUnYqk1wlW0nQtd0e6/ZYM/XbbEs+vkNPj2piT7hGozd/t/jqma21FY3f4YPERH
oyOjnzXH691ZmT3lJGRUqX+LAXmjikTL6pKUiAwL5k6FVMbbN3WRG84LmZ13v2LOLscBgYtY2Zxl
IHitpe1zt4y+gWJZ0cYJYpn/kQ+SdJnZj4YdsFqm/vTdtD8OJ7BLFiFC6gpqdPlgJ7/5iqIlaItQ
O/3zJtxmKL4f6tuR5JSZsT9yp5zrDnHnoyMHbdMLOj3D9PiS7BFUgjbGujniE4f253TrZ1ceaCFT
5yDKmyXXXg1tOnkZo9X8ViV7YvO4xVwic+bZ+dPTNP4rbTR+dH51pJnp05XaH44hG3HE1OUF1kso
f8pJ87ZX+tfex2GTzY6d4zN9f39p3bH5gyBn+oE1k/yYo8OLL3bzpiWHXWNR0tGu6BhyWMe8PmRM
+ZeIfzPJhsNy3NXBn3Wdlwe/4e/NGtIuPq3qZM/WfZgSb4PWp9XQq8Pcnax56vl3z33jpM4lkt7+
u5QyfS63pU2L0kHixZswzXTmAOA+Q5TFxFUjYbje2vKoc6dffYRnyRGKwpiheeuYfS+pTNIPc0QB
dTwd2pB6h0082psy/YcR0NRlDIPzfErnMujPeDUkbe4nNQV1L438xdTo3Rkcw9csUKHHAhZ7Wp9H
d0r+2LLdPwIjlpvQ+7avIwFz/6Rc86wkS8hfmMp1oEqiTawyDwjgc9nD5HGNj+nI/aht/mM+SoNs
T5zhhnuVJQalWBEagAdM5XWtDnAkPbmHubSpaYHq3ZbuER1znLLQ+vLSspnbqxnTS4dD/dDxTrXu
9T0KmX3PmyVpRhrTBARF8ii/fTz55z7TYuhpZ/5ukltHGfdtref1kctZhqEjkPUdQzPr2l4T6IEi
Qm8y2zcBYNccjs9ciKawz2qF//1JhqL64ZKUcTUIMT6bQ2uH+AYiVbLSS+xYmLKOVYZplhkwrUiS
Jq/rnbdj5ZwFuGwT+ykJ6v6/Y/PSD9dZ5pb8tNSDe52OdM22ZBekuyZg4/m6Kv/Vd7fxo11SS4Lj
nBiT1VYr95q9cTVMrGZuclLKXC+vQZerLEyseqkCxb4RbVP94Dop2zITXe2cOZaE5eA2M3xu68gb
il4Q8cNjNWHuGXgR/jNtbMfPqN8WnVVbfNDr00T/7FpbPhvrlwQ+QVz80/w0D10qOGyMvT75YZvF
8hll+32hLeKPEvGXzLqWpSzTJch2Fsxp9WfB6bHK5TgpOkxVJ9NJKcf/J3yT1AXG2SNtZdn8IwuV
z6nqmIr0ofQlPXUCoNFnb1dJf7Mc0/bo9K2sUR4u6ZOK5pUC7bgHwEY8+0vhgLYOpyMcHR4Gcj69
zJWHuBnXMQr4wGX0jrUORzZQjfKHE3j1PYEY8LrJbMdf8b7qIHejxr6aVlR8X9Ue3Tjz6MQ3nCYm
HoTSWlkcjKs4uiEL234pbNuIXUCp96WCHVimClwMnGWYUjjnpV8/hy3pWN9Kqe+ZzPb1Ir+PHLO0
AePJ7aDs48wY+zGk0YptELz7W0pOW81CrtsRq8g1+VBD2r9uZBvQKiy+tyguE3ax7hi3pxQmq2bT
HoV3CuQhIw7bYvcFItCZrwds3KYsLUX00IelfxPz4oos2ar1w1ah/I8JTnz5cocQqIljJRVO+Xj0
qDKGpFmWw5sv5dC4txyzqhkJdznaIjGV+tP4655AnaWVxlgijfRpOar55wbWJhjeq06dmAWAFqHb
Gp3Vsp6+epc8LaifUv7d5ory2YPZJoVJRoc377DySXde/YUwhx1bTOv2enjaPu5BbX7zfPjPnCEH
/5FTK7rManSouGaW04fEw+K+qsZKXI5uq/7sTIxJPrc7mFAas4xlRyfGX5XZht9H57nv2+Cplxnr
pndH6jm6GJSKj3gYxH+apirVSem9a4sJBG4oDgdeEQmaK0jG1OLfgd78t8af6L0frLQ5LkYsrkyq
4lPu4PwF7lYRz9zKS7Imfod3net1r1FQ4mDXiRItSUD/d7MU3+0022WfznnoWmsv6QzCwtgyLj8h
rMWPNk7HlzWsx1tvauLuapGuWxcdfiVBbmgmNltq3yWFRHiHznYTVK+lM+1VZmPR/jJp7VA2rXH9
0zjO4b/BiXfgVHif96NZMeOs+0YFQNudq04QP+ZGRcbGCBzi5adXiXqiqFV+fBnwB08ynkvE1fx0
2C/sq3tHIaK8NeVYwrgqb/tCtEhVcfcaQ2MYptE58319k3w85q+7ii37wsKWc+0ra0LEBfCHmUo7
m2SMHtvHxJHCkJHdk4DFtcyyWQ8rMGSTagKCRRYqTCaRejdQJisPll+J/p8GYADP9lxkn7P2h3OA
jNDLg2X1WZ/ruQVOQMBWZZPTsxIfCqeXLBwUnsgcXvBd9WXfP63dRPJvbWQ00nPHNM2rdppvjMBy
jo/Ybm0hyYG+7yeZRjnxRO7P0s7Rl4a+eBmqjRlj6Xg+V/wNZ3DCcAwoT9pJC79H/ioWg3eubeLm
bVv9zX8jSCV4nlCQqeGcKMjuX3DV+t86CYcar5OVhMuLpteFFxzw1X0nYFNzf5Lzndeg3bjiBmuT
p30by4+V2nHNZGjluVVx2Od9tIyfQVO2x2ks+2TG2jUCeibYLmV1Hrf1bdKmBmWlZteXLV7W+3RZ
OEonTHv7qifzvbGxIP4I90497Y0XD7gvzL5h+G/lvVGeeOo26zaniUuwJktGvX+1MvJvxzreX0PI
1V+SpzTEBHkyT7v15z9jO0U/Bwh2ELQmYt0c/HZ96xF2j3cxuTUzG1FvWCsnwfC8Sa8FEtq2kF2C
QtpMDwp0dfau+jHxtw4QJtxDH2jf3ceFQHl06zICLJh1dYIVGGKmnHZncneRIHenevZKdi7Pb24U
aX/844GIsMxJrOcWM/X1rXU6/ykBOWXcQHXzz7hC/Fo77bzPfBYvG9y03OGFtMdpKNv6Z7z4nN4K
VmSY7tG0NwuYlipqrb5xQKrMA56z/cgJmjDTqS35OLAaNrrhCGMIzm7tp95n73FEmQXtvC7nJCo3
JpmUgRKXMDZ6igPqsyVeszJqyofQBq7Nt12mL4OZ7HQlcPHdL5vEAPYbXHDVlTAscadQSLuden+o
fg0OmljgixlIpz9MHeUujrBtUe/1sdy6UdWWJ+sfcVoMQ5QsWaMxKS/GbyN/xpJleOY2ZG+zGQ9C
RN+x4Yvo0tm8AESMOm/T3k0+a7cPYQWTenZv9OodYRbTPetcK5/xbEnKvuNlYky/QAwdV0KvLA5T
pCZZTFJOO/gpRyIn3xtcFsAGHQfQ0o6w44x/ufWeOMPYUGzS436JvUwSfHTCbxmyCnzpnogRsT+3
eF1SkgrjhTvyCCorI3vGHI/8+iaRLxGMW7Fsibqlacv3bTb+Vdr209+ODlZfbbobunNidtmeo2lK
H+WmZVfwsgAhtCL+vpBqoy49jR5nqVmzhgyIDQC7On+3R++6Ms0Y37csCn/LPsAYYNr83+NS72PR
9t4wZBbHmjFPe65iMAE8vK9wCJhsMuCwJbp4sRLL0x426/EO6GH1/QEEHp0Cxpga/YSp/nHCWO0X
D+pO3kpCflgJ1jqWP0eOosTZm3AxKAAFg+nar4K2Om/xXI8Pwa5Km1XmiIdrA5w+s4kGBC7zXjAE
g0Y3+430A+29U7bYaFLFvUOTNWZeo6xv6MEP1u2b8MlJMWPxMyfd7XLiSrV/Zaoqo2sBjF89RtPG
Ytcl4S4K6Y7H59gABf5Zv69ELwsP2sIr70Lc1Y3rnXxKXntqKsS6+baQPE3VHaR3Rvyxspvy/ECl
egZjuQZX4YX/ciyDGxyyouUWfbIY30jKSOzftndWzRtM8ck61ke+L91o+9AHyUppG912xsa39/37
2NqouWHblV3u0hiZxIypkbqXdPzo7xiFKr0A5csq7xMNP1KHVbqd4CbSn/WeOsj+pkP89fdA2+e+
jPR6Gk3XpbCqw6LvTbBxTl2nweRe+loI7x6PV8e7OG0DqefMlN4zdW76sr4zu+T7lhhWLHCh5/7w
zKeqWnCQrtytYXhJva+NP3y7A4KburMPiLm84X029FlHFoC9q8N283PFGQTDLa5Efs4PPW3vWBat
dx4OFfMnjSQxOUzT4D055ZT4eZ2o1HkKGNjU2V+PdXtIS5NASfK+mx/euM7mHmw6Dt49nEjik7Y6
gFkZd2Fu2j0xyz3PvLfkbJUKr9CFF6AIxiQW2bbp0P3rwWvPRdIAxV/7pu/VNTAung5o62kaS5gI
TZ2iOVzN4aLqIowaoy9iRTaUkVizi9ceOEhnsjMuYI4LdJ5P+2iH+yHW1P6evVUXZh7QoVv8c2TW
YwrdZwgj3FvX21pApsaf91yoIF1YhTBpvUkB2j4PtcMpc5yolxOLaumfq6nEjZATArPdDenEcwOl
fdhiYdQZX1p8AQS9qcGax652dYqRNIOOj7mWbXpCAxDZvByX7UN0xxbkHNcER8YDtkRXVR+3y1l3
R8TWkJIzfhLDNiz5HBBNW2gy+PZTieOIKOolmPZfXSKFCzkZrNFrqJUX36RwqSyFeCvmvjPwwUma
W97myZYiV0QkjPnm+XwATYjyUTT9thFtu+zLYm++Lb73wh5B05641xH8WNHBpU7tzGZ8SM0QPvOH
0xBHfrifejHaK45lTTEVgcf/ZHPShNuLar+aedl/Rg3W4RnRFol759bWNWeVGiaJ0DBfwtA5jHV1
VEl101YLfbCrnSMqUHwcsN3omtWeA5tO/g0pPcFLwDqLyq5dMNnLACe7gTWhXI+fyEsnmaEdSkro
hMGIxzFdy/LsInlVbxAPml/M1srqFuAC1l83ywKmDJ8VnXpbe7zDvdZQ11XvbT+B3evqfNgS41Ds
0qKpUAnHyTd1mCz2YVhj5z5ETpFcAx9EKnOU23i3IVjHG92o3IoFXIH6Dob0IvgWQOKCLiACKB6g
6NxuTda8EnoyN0tcRTJrG9bGG3WEGBITv+c9A8GyS4g95YBFRw5nl/wO2o868MajGM3RlLmMDkWU
+TQGTdEOCHV+KykZcX14qDaLfcjtq3lstPuYdpxlnuUmE/feJbGLUr2BDUBeQogw3iD998MThqkt
npnQXP0psQOHauusuRaq2x4010PO6zz4JfLyH+G3AcqvbqnrGtZ3g5Y9qbZkwQ1QU4cvKmrcrVg3
3I0/26VMJlgBCmbPIA5QAwrr8oTjLlZOl2AGm3w4hNc2hYOy1T8toUmXq6EK9HpOkSvXL+tsZ+YG
JFnD2Tq4dqt+28crY/TyKpEv3s5zm8yFaJYD+hBBR+HXXjjcxX47qmvamSyvItuAhTSLhhGcG38j
N8Vv5DvAVhnlzZSUdZaU4foljyVqsBzo1+BaVTOOUBunHp9KefrRwHK94wlj/w+QuCD+y7L7ZzBh
R1xXjfCGF762BUpLB/FUCNU6ZRYezL4WB2bYLWQE/nkYsFp7xTsDGXpMzN6/dtX2uBmofubkmCZB
7kGtwwtfwc8Y3jPxjNBiHN1cduDc/8be9O0FM5BO5jOEdVyIIY628xTAx3OpZp11GrOYMGYCtl13
29R95WzDhlcyWMwdotZmO0ftOH3wjDLLYYNiue7AUZQ8F68i6lyLQ8CAbMf8i4VBbo9zmNZ3nCjP
1aWe980/j+DAAAFbBzWr08MbUNIMflko0XVRNuPoj4AnmsH99OQGcRZy4iYz6/jmvoGWTy+NoX7k
noYVzENpxX4lppmFbXV0s56HblKXBT1Vlfs9VwZ3Al5MFuXK+fFVgi8XAtt96PaCO+pV5aPYvaNY
qnBcc2gEmjKdvPGhroPvyJswru4tcVGY0Q8mAbxLu/phQaqJWKheQ36wxjtOUeMt/mVPh/l3O8zV
w8YJNHKXhs/tYcEszwer0s+6nqKHnc895GlJkA+wZTP+MrYXf/BW6J6DsFcfVelJxBXbERxP3+Ka
5N7zN3BV5EkatyBwbZWDP41HZjCu/fA7EXfnuScMqHfRFF4O6wz/vIZ3+dzbchnOpOiF4YX3b0lO
oo63/owHBAKoZdx3dRFO1NlLhFpA57qp4vDMjY8uX7eVRbiYg+C7+A+L+4s/zJvvFoZR7w8Jqml4
GUfHE8VYm6M+qyTS6XlvyTB5XsuteQvagLe1Gefyd0cqE+iEDfwPqBw0Wu3cmZdlBww82cqEH3PF
UUg2sbzBAzOQ8JZTi35q8LQ6L+t5+sIPypVFA+/zANrXIZmJlvgJl4EZ4UISbu0Z5tzuIAN16Wau
PzZoicbVHTBHrCJQb+kOb/Vo07d2j9QXQuCgvw92t0GQLDlgENvYyzwea/Cz0CX8jBs8PtnLEk5j
fYUsi6Q+u4FKv67xNyHBFL3+iMy0/+ehs5GYaybsowk5RJ+Qb21zR8Qfzb2MIh3c+vui9btBCxmf
y07o4DLXlJSbfRin5tINkqjdSfsbehhhJIesJUtLC1xkr9cmXl6wAubZdJxIfUjO0/4zqKl/OCnO
0flQ4VQDIkw28lVrMR0ootgo8+ZXw4Z2yl+b/areyXS6ONtknzdrYHsA8nGWWWDf00IkO7xQ5fTc
xCd1s+2FUqyuCDXMrq8QKa2m4H91n/CsBwkbOUnE0JRdtj6jlJb/xi2xEE97DNE8IXWYbg8hljGP
CG57lutyfJblZqdrRH18EQwOKtOkg8hz0u1DqzOgsV3+hMVGHaGTbuYlTka46ozzjhEnZiV0fVqB
Vtv7bmybn7Xp+q6YRoxYTkM8JeN73/v1O0cGA7q1OUpb9IFy9fK99EpqORYWy5XrLYHBvEm6/y2l
QZ+D1j48UE6Z7T+9OAf2DFOzLphStERPxGFIglZiyOMpYtGFj25cz+azJ1I1yFYfFi43ruYkuR+c
eswn0JfmXAffEu4U2xeMAX2lfhqByfZ5NjNBtdSlzj91fr+jKTrctM915PFo60kupPOWkVru+sFb
IwScApnAYMfK42kXhLS6qRPdeEM12nvq1/fYidsnHhlxiOqj4k4dhLRyS2RFsCjD9UAa2lRsQ1IB
ji5irovJE5HEt0h/R9CqBIhvH9MJJTBwEHpC3KzDbFXcf8HNQ+AWdqshelBLusgYKMCEU1b2EMWx
9vF81UCP/zl0AwAWg/5uTGZVxwTR1NPrtjXpdm1r6/2LdB2VpxkE+0d7aGRC9MD6GjY1jr4JRrme
kK9HHIPYOihgBMPXCUFMdOIYofyHwyHqGs7vvacjErK9rE0Zxdc1uZyoeH3tCzqAmthpw8NFBcRG
Xp8rBsHkEvI7/XLjieOtql3i5tIjNe7/6Bn//YxZAlaZq4tBXAHsVzdc0TvrdSDCtPtWshwqj6Rl
QxeAiNPzGIGHZ2JIgOl0m3j2lurYmjxMVXJKvg+9sgVOwLsKsaOVF1admjO9qqv7G7THnUVWGWqO
2GOwsjNP89Dde0hEJe8ZOMWJ4/7yZpj3+b5eopJpMVrdF+iv7ZnjjfRjRkMxfxN59eiCMLt1kNnD
uF/NnDpdtkBN1gVUjuefu9RCT4Cj92i6LFD2OjXzc2wC1xRE4lhuMddBJdmC9M0gPdZGnMDNO2g7
rxEowEHZm9uOYBDevtlbKqh4kKn3ePBH567x1doU6QSRmwduh+2fqIVz/EB1AXa2TGUaFaZ3w/se
FVf9vI984pYkaKnXHF1Jc98v1hse/cPM0HR6r9OL7zTNdzSB9p5dDihx/XIaYX9M6ViZLHLV8s+O
S2tuLSju+MissX/7HyQlg+7gju4F8pRpI4iWSTyBLY0gASgSyFQTdrobtemCzC8xwX09QHCZk7oK
dLdkUHB+edPkbHc7cXQDaq/UCR8AsPrtjNV/GLw5Y3/4BcIsC/gbNX7yvXcYTjCQHdWFZmJtss60
i8PXpNKnlpULABpq071Ckpz+9tFvt+dlDXhu0rS3iBF9f/+7bulOp+smyOMKLQwPVblUXw7HKdtz
5TuwbUnZSf8pqJMdHShwj3k6/HX7QBLbzYhS0d5l03ZE8hIsyJlIiU8dXfjHrnU+2nh7OtZWbEyo
5fh7Yc6pOCMZnd+E2zIF9qHAyyH15WZeCbxIl78RsC5i8MAs3LeMh7IvB25d7tMC5IPoQaxBMF01
ZqMNVWjafoh4DwKQjDD9NXi9+2dK5/inj9Z+/d7cpt+y6tv0RZQt8m+OWtr0zriq6p/s4X9jTkmT
TBdR+dx6g+qgfVMCuvbH0YAN3c3zNKV3nophCIJl615C7kOjB2dZRXthwCnFSXRQIcQQpZsDUuWU
M7tqVDX2rg1BlE5mjba/KQ11y3WtFFVYj+5AeOnE8l56nga9xz3vsUVVKLOoUSsCioHd9mkHAhoL
bMGGMmOekMs5UEe/ZQhbZ5w9yZsDfbffzgcsVBuziTrI6p2XBPHdEhzlksfzPgJmjWL184rvHcOr
dTIjM0SUqJx7tfl7QuWisxgJV9RA86ggb0pewTTfG1DIvJtkMjKlqGnIMXfmEyapcuevw7a+qL8V
zut+4oopFLkHsP276UxvMi5ofXFa4zoO7jW+TVURaCyp7/HAQAStUqH0aw/Kepx3kk++n8YUWI3b
irbPj0gP/TlAbLIjpmRtaXH9QNXkAwZQ96Pw3VNARTmDrCcvnaPVfGu2rnn1ZiV1vul2d4rVorOF
U/VRHQcg0I8H8RjOmURC6Z8GVVXqxnhTW98GidqYR/0NlSVfDVPm0Jj9YcDiAGOwqR/tRdt2bNkm
9aCZrNP9houOtn/nVDm+wopwfZ7I9m0B5JX6Y8K4/4JNTF7JvAHUXkWJgP4Qxz1XiN1jz8nykxlG
siktXAMazXUXzz3jLqw1hPVzsNGEYCWxS2ICMvOSl71AwOyuejubQfvpHUCjFxdrUusP3obJFpKl
HnLbM2RFjMyav2WybZw77DOCtr0Kk6/KpqI6tY3ubI60TaurtJ78L+kgUD1FPbIINkQC9XDhnVoV
wSh39r8VEf8vq+kR36x0pM/BMXXuo7dT53OICDFf+81aHpcuqPzf6Jw4YxC7TF490nrnR4XMbgGE
ij0DcpKU4+Oa7BRpnWw43m02Cf/UTdfGF8AL+K6x0s2NH+8pZwlYefdXNPUF8Whcuac4jGd5QpWK
/E33s3d7qAOOocW7tL6ROGP+GBc9XpXDiCRJTCU/1N6YcjmVoxvcJLGkyvrzqH9v0hHuOa5b6jsL
OUWWD8kO1DV9NP3xaChvto70nNdY6fgnN6z95Eo2jPEn7pkChdZkCPGRKqsx5nJFoQ1rIyP/2j5Z
f+27M603TuwaokqrLXhWXqj2ICvlKj6rOIYfCwYBmG8wH/u9HQIcb8IR2jkflC88cQk746oWi7Hz
sYYsWWCwtpZnz7FewymCWZ9qxxk+celg3d1dd/4Ym74dz0iu0B232wZEP5ITHjKLD+4v0tF0/co9
jXljG+FAziZ7WuwH3RP1g+9yJTPTjXfG8v9IMzSWw8SVcka0MzIr10+QMUv2yIcW7eQbNpTQZsFU
T3+5JeiWLOkwcI79kfznpFzBavTRNbcgGzxFGGpanSekpX0Qed3+3JukiTMN8VFn845cI2tkc2xZ
0NcNeqpvEvAuIdLHnrxSo7GIFw/F9wYROeXGdwQAid7xC1swwngNDlnBP6B3+Buv/yPtTJbcVLY1
/C53fIiAJCFhKglJqPpyuZ0QrrJN3/c8/f3w5LpkRVX43D3YE+/tFJC5cjV/A1vZV8O4ZH6qL3az
VwLA9zbQJ7M+mCRrwTqfd+PtwEDCq7WIHAx1/vIl5jhGp66AfkaTUIhsp40mYbbXSkk3igdKrvOc
0QSI/BqMCMhAgPCF6IfFy1pHa73KDadbtJZG+3nhTaKNQt6oX1VK5rCdkl4M+yh2e9OzR3NOj5ma
ZM37sogU2ZJ1MHeGaIp3lDBo828m0km2g85Mg2Z7VX5DrQvyFp/CjHfMOFfgUKW7z3oFgmoDAjyL
bxe9zWpPsx0wWuQlUvJyZUGELuoh6PcNpJf26Gg0zxnJLqBfm85gz7VgWNsdfM/SBTkzA9WNK5Mm
lxuiX+OhFi6AqETdbUqldqNU14Y7FXWhurbN2Xg2J6RRmZAOozzQN5rmQxu7Y/U9bVUrtvEA1v20
or6qnQGEsjrQwXOGna2FsLVIMBzn2BpjktwstVG+UAjPj0S1ND7AiIlvtNbuq8M4hbF1BdjbfULQ
Kn5RYweyv2VAPd6QpsYRZTtq4JtcDVzN4KKK2JsigKNb6AIQihjAhnSPSorBPepqeOLVscnVDJTO
Wg5jMnTyHmqUEe8D0SXX6LsundeS6qa3LRXGvuhNNLpcrW6Ilvgb/sIaSCYnoIPDF1cG8a0YGO3t
2tzqX0D4ut8iBSrhWuuTcTjlEwjn71ne5S3YAae2IW664JKVgAKyoyQcXK6obFI+RlvFT8Ke8XEy
UAtmWFcEcss1v6Qb7r4e8VGKpRYVX6OQB23spbaDZ1A80oyOf5XaoL1UQPCKDfUL2K0m6vPvWl6Q
GyIbUC9H5j127FlRlpI4JVPkYZi6jqscMwZcRB573dAxKHa1DsR240gzlV5qKM2iA7+o52KKGLwZ
Aywf8pY6XXZTAUPUy1QMFnBArM082hroj0PSL+Kr6kFD7QxA1dlBt1XwbGOv/Nj0QQ+bmVnaHYwP
YFL9BKRlFbABh9Plxdz5Fn3sfWrPUw1agf2TQ2Yrms9RMmjiCAQRncLGtMbpUNPOrAkEufMdErD5
ADRCPBPPB3vFQaXhnv5hHX0wIr2vwOVzO3cPUTqWTGNAiAZekk/zyMVjxenREKEgw7ZnykqK+6Lc
abS6v5R1JPuDOVNkMY8Ky/wmEvhIwMsLyv5ej6yq3Q31PFynQ1qAFQXYSNFkMsW7gTRR6kBa44XB
fW5WGDPKLu6no2bQsd7QNDWOospsHYzWBDMHwkWb7NDwKa6spKjlHR4aUbO3tbXN0g5ufM8PKr6B
Eeb9bBZmXGRqsxHRJ8BAufpgBhMDDHSOOyC66OLDaBnLuT0lqnRzDxk19S2FKweOHv1j50Bc04ej
FgE+BdjgtkRE+t9PgMtnMmerFuFN2PRFdzu6y9LTo1DsQvimIYVQg/H2oe2hxx/yJgjUIz+qoCUL
7SbYjoFufgxKhrLbyogpdFUUuQFAuoIA7EbA/Wa9hzc+MPq/DoRmqX0BYeEqTdn0D0rHOOlIhQ64
nuoKAJxdG1rwJUunnkZnUY6/LEAEi0/B1UwHjRGteQLqToppF6m5B6aesZGSOL3pS2MEWQq+/Umu
B2K7FMSiB9JO9wW4YgrnV4V9vYWOJahVuzKMnuw6Cr+DEVLzvkL106KGwOsPtpVUYl/nvwtO9PRM
zh1t9BcxVs24AQub3AwLbcsTzhH5sJ3ytP01iYjGdapoSxLTVzyDVhd87ZiUfdnrVl8tp5KjHOKC
EMf3cZgnsCsUR/kTN3IBjp+pfngTgXR2ToDCY3PXp1BJAToygt0Fc1df5ZmZBFs6dM7nGrWc9ADv
jxymz1Gm8VVjpNHJEHE5bmnaZ5BrGBehsRnS79uEATPrbZPJtvo8limnTIgE6Uu0SPFSsAq96zza
2E52B8gWjwB7mmGWzKIK73DhK7lph2zy6OvLwMuTkd51pZnOxyIEm8STYpd+wyEDHrGWcR/0UBr9
MVscspVAOYQI24JkZEPUdXat0XLdu2ZV2tf9pKAMKBoAhF1jVDdjai9f4sYC69bSbXe3uRkwQXNT
nWpGJMN8n7MObwWWQcwBrqhB6DAX8VZn9G95Jk4eo5ebcPq8wpCaTmLZl8SdBpQUsgpCpgegNKmz
F7GTy8OkMfhERqtoDroTA42t29mMj9IOYrkf4shcsV9Wctd1Y1CCT0vt6m7Jm7h44PyWth8Y2jj5
kCBoB2eyv4sULNhtWUUDYE9eIlk4ilNCr4z+BiGfyTm5VVPchljSB747oxQCdCVdqB7i2QG5EiS/
Fliqjc+oksKJZpQb6/e5ZjnVBim0VLLbkiXb5V1klbuGkehzmzOG91Srlc22VnSPSKuW8KEF0z99
rzsT94yYLC31AoAd9qEaGGAdq6FRZIuIWP4yuRzhZyiMn3a6LZLiMPRyGO87o0xtiHnZ/EmNOCGw
hJ07kA3M5sopp1A/6B2Y1U2/hMwd0GwgsBchXEM6UDU3T54CY9lMqW3wQ4OEgQZtuQyosa7ZP9xI
hQ1DwimKt04z14aXo3vtTy7hcwtSEjFUiwy54f6amvZjO4SLvRlb3KJKEiUJvSrs549tGjgPIbMb
g3QBOP5Olx1W3QagIrDKZQRluUDuGUZGZrXjxgpU/Z0ZByN4t3BNqlcZARPk5cR0K8gF0yNAcCP1
hKkWmjR2L2MGWxCCPSRvQrU3Gpr7/gwMhnZVAXSUtCvVW9qAQON2tRpjbZukLXdbgD6k9KcFMPjR
mnLnBzMFiFRaABHAM6d6Mr2lzOePnGImhBAp541jzKVxMAsUaxFDGORTDXawvC7dce5OYW0Nnzjg
q+Pf0Ide7pblD7Mz519AbWPYX7U2g+dySJhpbQuI0pBF91yzeezpbtkxvYYQ5x60qV2a7RQGweI1
OC4/lGz3+xJ80y8G4u4O/N7KI6Ld3HxZ5mFJ+HE2+e9IiQEtZAjrO6ZPNSnhBF7FJ1sfHXLxpnE2
ZbAQ9UwXeYYttJmi9LAescCurEXOborQjt+QyM6fB9fqPpi10X6dcjUfM6SF4lPdZuJK6Y5cCagj
xJkMNxYwuArfBLpZQXJdg1/7IqLGKUgnS6MCQk3gZsurevKQngroZeLZoo7OqDnpbjYjaD3uKJ1D
5ABcOFSA9JBj0GoHdIETFvfYr9VfEcWNHuM51b4afcHgJlfcJtdIWGWmR4tysLaA1p1rlUyQQHDw
kYCYdEwCzVQBdsgDMR7XuSYzOwDz4wZ9c/OmlVP1rOMNPXr9JBERQAwBvrdyytA+TFgCuMxTgAs9
drPtUtRx92wokNxPLTi6GM5L0Ns7F27okwUSOTnQP5ieyAvrz7ZMsdEyjTL63hH1Ji/LdfVca6C1
NgCEw+mAdL3+nS2BviiliU4tpMbpDnEIuYrcLZbEmqBJU691+7a9L+quARBtLsaLXXNhbiDhg+Qt
Ferbu3BR1YcYHxvTq6s+vI+RffrBZa7sndZncOIpTNFJgLaVPRdM4ibg47WilllGCULOTBlZNUMJ
FGgxZ0DoFXxTcK1Oah2VoCDbRmDmaRsJlJoZ1KItsRVGxJhCTqGLvkSMBFEHeKs/pGE5BFzzo/0F
hc4RboqZW3ehCql/jMQ1vwyBEkz0SzU9JHEWZlc2IJRfthriL61WcZZzztbv5ujS7xCpy9UWOaPo
kyrLZDjW8QLXQoXKPWquKcZbuF34lg3u1IOFFLE5nxwbxCjJ40AfpEzxRN2k3WR/nceJyf/Uu11w
SHuqFgPCXbyv8J/RSY3atWEMmVEeFm2Zr/u6G3tfQJ9zd3ZKoQpbcHTVFVPQNucQ1vwKrS9pQcOx
TFJmnOhB7CyjS6rbIgyQp2D36h9TokVxAG6Fd5RmpnP7mNp9cp+28/JiwFTwJwNGJFO3foZKOJR1
iBn8bC0Qixxa1W5gu2IrK7IAv7BrqQMr0ZCGk3GUhgcLXQXm7JYsw90kyS8P9OIj49vUTuNTKQet
3UNItG+WLsybg42cw9e4p7KgsVrlj4Axi3EzWrw4toFb0GMk/meQPezlscx6a97QPJhB3jaaQ1Zi
2CBTem2mx0SFP4fHkO6kJ/QpZvvGuSFJXIb6RyccioQOtEC36UZ7klQ7S/CQ97mp7U3A/y86Yzbb
l6Mwf/ZLZeW0U2z9PljSHLh86fRfVkvqFqxXU5EqyMK1TgsgSZzSUfy4K9CbkpD0Q7bWKmhyV7vA
770Zy9VlD2e8APAKKWZjYVn2fYQHT+fcsdrvrp1Hmt/TY/tQQzNINjCb49sOMHCyM8xK3hv0w9lw
s8lAQMxlHNxAI4yha6aNe9caWTYdoFdibSzWsQz4mPqDZnR0p/RCuJFndVnNSdKarr9zx3AKvXnM
cClrkYovj0Qqki83N7BJZmdmGJNMTpqxtRSSIHEBMiQKGZERlDrHPFRCWvAhfzeI8pXgSWuDG2s7
Q9O+ssppYPPlgJPIoSLGMUix9CD8DAZXz2kTuXcJNx0iL9wp32xYWs0pjoJQeNqkaD/QjxhNTyEV
Eu9g0KpHESwGyHWzinLsLRp130U1Ab/tyfe0vIbkirJNRShH2dBlNOBmoblb0qCiySYqtdcZTgFd
KiLT2vYMYGhC6nr5SL5GTjeWugFjrSViHRbLnO8yg3C6GWZmaaOVxGs23dB0XgY7oTFWxtE2noDz
boYAq5Yrs9KzdmWVkFU+U94ohbCHJe54z1wrlqXjQMaseH6Q6Gp9Dsq6RUMhMoHTLzHBZD/pbtec
dIqZx3BU0EulVcUAgOBFDZsyAVV+Q++BPlhYtvJT4KTBfRcuwY3OuCa4kqW9qC3SGdroue5o5Jtl
Nuz5qgol8mdTp+e/MFasvmpRH3yawYAu/qqu9YsJSIxBWgHaYeN0y4CMeB3RGjMCN79um5VVZsoh
ekaWKFIHbIPwgZznbLapcFE38DVV1XdBVBu04W1qMM9qmPfxGaICOpJlB+ZRaWDhodXDI9s5Td2s
Uc4Wmw6C0UkWOdhV3NssvJRihhbAYJJgJxflAEwDtYyJSJr1xSP8hf5+TvrhwczLlrANOL0FWR9N
nxu51itwQYYTugogw5w0V+MVMS/QP7AlIUXYs1kMwNGQ5vTCwEGvQTVg0zYUqqtcv96NV4EzgYO0
NAuRS8Z4+dZ2QkMPNymmVT9rxugrHg3W8Ib2/fC1NxzQ3NQtzWPUVcDvUba5KgFCWV4wM4xDgymE
WxaYYfwjrHtj2gH/RsZl1b8QmwWIR7C36MN0kP9N97MViOgTAu/lh3SKOT2xLLrjbJe6zkAmkleQ
bUKxSdg5GAaQ/ySelZooRMyx7h5KNzGvmc92BUbnNLzvij4DfEPL2nrqXGdoN1VvNpwGcD4B7YWQ
G1SSTra3SxDX7iZEeMratkaxMrJD8hxPC43ki90m9bKvGbn09/zU6bHhskLOn94UXVTbMjtvgToA
VpK7zOZ1Wcw6c7m0n5BvYg6UZU710rqDajZGaDtcHVkPCwPQBhgR2XRatwlXS4VtYgZ5fGj0qWJe
0DdYf9AdMttbsbjxE01/27plN2ZIfQq7DzyjtrjjGAMwRA97kNM0Lq069PR0RN2F/3WoPRSM0SBI
1NLwpy4Nji3vFv4U7SSar8g0qGTXDGOX7FtLuREFVzTcCjHoqyCAE90si6k5H8JAzk/5eiJpVyRU
vVXp2k96QzMTiFSVXoWNk5mo5bjtl4Hx53TI4cvf5lwQODYVmO+GDKBKrop+/NZpyfgT9QN5LbVc
IlOknMDZhhJA9AlWmo4Ic1VOPkpD1qlpsHTcQFIJu+1CpsV+pe63vhk0RT8boC9Jo8AY0dQEMqk+
2CIzK29oBhvVGi7obQthyEdUYqgP/FmUbtpxYlCQCbvSdyYsIZAosp+/ZWqku70MkRvuBBVx/o3G
rONB111bPCbIgyPlnmYewQz2p8Ec6CtpTm1xgpXlfmeOJjII9Ua0XhIIPMN9yEbzCVU1/cPUiuxF
Y598bfOpvIlkOK8UkIAwagVz8QLpXl/ZxgbtMxdVup9RruGXxSTGnjYzl9iVy06frzKZZ/damqTW
dgHzm2wsBejgCyoXIcw1rFlhmqGwTO9+oXLksmHsvOumanyckmTpHksGd3Cg3Kb7lNOjBP1pSesL
WIvROQAXM2tQPwXhEqFSZW3qmkL0OOql1n5jRK4XWzHGdXVNn6M8leRby6EB+yK8SA816AlAthDc
yafoYVXv/maEAdlosQAgAY/dAXZb9KTukMbBL2JTM2EqaTCbVXJYFneGHVZkJNOVrbvsuaiQpM0E
wGk/u0B7tr0Rzd29W8j0FmJMk1yPVWZ5qdJzQFZpaBYggRMZehZd5YqUclgnonWg5AOKZtDQLSN2
Ch+wjG1uwWEF31HTCpP7qreaZI+Bhii8RrgjuEtH1Ld42tb1xoh1fjWkGSFOwgHaDQLbyQ6ZkWfR
iYZpSR6HvREg+KKd9S+dU2k/qM4L3u5YqofZziXoyjlp7A0KkH38oQ6Xdm+G09x7mZjoACxiaMG4
mkG5B0WX3BuoFiH7VJbVchvXtYmtLbQZ3PsA2Ib57X+AANpaF3ejbztDdEJis1I3g4gDd7OoeTJ2
/xGB2Uhwr7m/BAP2WkZeVAXyObLIvBEx32kPwlwv+asW4AllUs3HqpkL5WU919bc8+EgQaTjOwqd
F8RAbVuhBouUrjCkeaYvzRh0ZthT9b42LPrWsEoThAgQXUHd+Y5ur3FBVRPBDx3nhVXsFKLe/7zS
dE4mxIhh5/R+j+TBLkDAyItt4dzOCL1s6Ripb1qwUF+4JINMt4E8l2TnkPoS8x3V8Euij8rE0IDR
kMKk4UxdWmNL0z7Te79VS7fvEbg8RW08HN5W0Vz/lnPFR8TkeVj8V9CuPxMM10LaujNlid8HzQc+
YPjZjKgdddPRfPoJFFV1Brn67UUvv2W5Xl+mjca8PHu2AjrjGNCE9MdhMO4BNDgH/mttK1XGHgs0
VIhA2nh5ay+7aoRz3KnF3VZj+Z7p76Wtpf74Iavm5x8S3ignNaqxeclDnqOkB+DKcYz4Curn8I7v
68XPCaAOG2xEUqHRvl5J2ZOdKdn0vs0M+WCy9W7tanEe336zFz8nzWUeycRPTZ0dFbMLbZBSU+9X
UI99PB9Cz2GO8xm9q+KUNOAYycaG/2an/rHomcz3ADymN1qT2hljW1pk0jqWY2N5bz/ahU+Ffrmz
Sk/rytDNs1Vcslwaj7L3FdqGHrP77rZPxwAhNih8by914VuhM4/HhA1wyRXyTE+7RzgJZEjS+zju
CbiwDDj3ICYZoP/rOkI3dcdGfNgwpDo/BlFBOAfOwu5LWvO2XAR40GUK39kTfwvlsgoMBRN/J/zD
zDNdXoQXAYBb7LwA6cS9U9biY+BO2nRa4kT49AUD8Y71/N9KubhY6eg2r18K+MfZigKLEoW2UOuT
IvSfIosyQ0uy1JsKO+w3zSrRn9olSm6BEO+I2P5Wa34d0JibmA4vFOKpzo55fc6QATIhecWL3w2a
bfhpUECRYdTgUgVXhSj9QYFA9JuefOzIlMCuKVMM69T30BD2qe7WFFcB/GDm9GiwWJma8y2sh8A6
FlBjARLkaHoyeXXc8JQri0l81SLtlkGvzz1MpDpURNEvATOIt+2Tahazeid8/r09UarmeEuwM2j5
m+uf/xG0DDcr4zgWM5jW1H5C9AkswxLpD29vzr/P27oKthioYqMyfX4TNqmWSmYcM6MrJAMibey2
2hAJf6yW9p1L6OIDubQqXbnaKJ87JOrQThcnVCw1BEy5JZ3aFUT4zqm+9ECublkutynYSvP80tEa
t2lcOfsr9mk7txYyBgtFHRyFfzcqRFhPN7i4oX9iNHkWq+huJnkv68mnZ6HR0suZn5YjgDnK/qu6
1pOdbZbVOzfMhVPnGAZNLgNnZts598YAWl1AhHQmP6QqKzdZPiIw1Y+rJhIKiCK6Rqc1+j66Pahf
kWlz9E40u/B+HQMxEDyQhIP+7dm2rIIqTlTXzH6ixdkpssfMU00/eiYSNv/+KR204YkwUhdSnBvG
hHaCEHzK3kzk9AXgbg+Bi9kvITB/Z6W/L1S+5P+tdK4y3tUacjB9PvsdSegj+C37tnDLGSqMGPwa
xRJmtI69/+ej53CwBe7Nq3/Eufk2cDVh2nHGwE3YNSoNubaLQM3scZL5b56PE040AXZikIu9jiWw
66jVHbgiLbiRZxPkxUteUSdFcdI9dJ1jfJ4Z+j7/+/M5lIGg8lxDqN/uCH8EMHSkKVHHavJHicD3
KGvIRvHws59G952b6MLnw3rEoT1IEOOfs6yrnmVZDIY9+kk7dPcogpr7uV/Kj4x662snCAEyxvrL
2093cU0pXMhlOoLxv43C/ni6eKataKzj0gGAcM4UuM2uMjTjd/GECBJ8fx0pnxlcuTy+vfDfF71p
rNUCPhZgeEiRXn9L8HBFisZRzaVnRVCjGb5ncsh+lHlf/jQRHAnfORx/x20WNMnfHWioKCadRdSG
gzdGMEnRpddaakZ04fI0bt/5hhdXwV1H6Ew+1F+eP0ZboNQ4dbWflxNwEhcA/4Ob2OKdh/k7fPEw
ZOcOqbewMaR8/fYMWqdyCLrGb0a0yUDztMvBpp847iKUiH+9/akuLLY6GJE0Eypx+jvL05l2zaqO
o85HPEe76jAt3EdTkN/OevWeZ9Lf14Jpr56itg2SCHvZM01/d7QspgpB69v00GZkQfQJLXeEBsFO
Dwwih1OBNOc9pkMZVa7BNf/2o174fIgZ4TuEdCJZ9e9a8I/jgJLjEqS0U30riPprveuBvkA5+vT2
KpdeKOebYM0dCOVmPRt/rOLES4k5VNn7US6ifbDk3yHm5p6SYI7fXunCKeNcE1BYTrekc5bcMl0Y
I2NSjW8ni37oJydM6F8j6sz8eegPSKd2/25XTT3ILafbusF3PHcTqkpMEUwkB3y90aZ7wjPqQPbi
Xgl4t/u3n85Yt8Pr/Nmke69Yh+3CmTuLmLD6IjAxiBtJeJ75afWba5ieQ9LZwK2Qp9Zqyp/wX8fv
mAoIjxioPwnkut+JZRe+JxtGt4hjJinuuSkLyOZJ1GLFMIDpfUKDlpGlE7facc4B2b/9zBe+qMst
bZJM6zy5NF/vHaXyzO7juPdjkF5X2lhZH4O6z2H0tfRNkHPE4mX3r0tKYOTsI8m/Xc7F6yVB7RRF
Fietj1UECg2W7TGHbXc68uXbYoSQ/vZyf59BlrPJ4pFHBrRknN3yy0hjMuqcxo+MqPcRsoDRybO+
s8rf34xVFO6XMFIwgj1fJQNXLIMxaPy4c5dbZHOcQxa6gKtXyZa3H+h8Kb4UXWQ2KpAnm+bg+sB/
HHetlijw9xrDdMRVT21ptqBWVbkPrfhfrbx+L0W2Yjr0U/j3Wahm+AKirMl0H0eQ4kjC8gX64Lhy
s8J33t/5Vzpf6WwfGrPppmlXYjQRVeN+7AN7JzVkOd5+desB/vOAr6tw50C4pcHxd3NjSGbDANJn
+AaZCMqplv2J1qvyydeVh25C4qHu6N7gfdJ6E1qF7x228/uI9anLkQLT+QXCtc/eJ7AmM25VZGJ0
HYbzfqqaWDxYPSZXVwgDIxCDbFN/JXSl/yhQN4AbhwwIgNQ2fULiTn9yJffVtsmTGmgk8vhFtAUS
rCAVobUFUb/tjGaXBJ3zCfQi80wjEsWvhXr5w1BR8+0D5BO1K6Qggxc7oz++0awo/Ej3scyvHRC3
zibplTBwxkD3aesMgf2S9allHvCTSV+UxRAfDqZm/UTJ1XxpEHa7Q3fTee7gbuFoE63aG+kgKoTx
atUeIrfq1RP9S8RQUqAJw2M7ZUlxlULvf1gKa0z3wVAtP1DYa3BPLSGA7+aRrQZNoxZPIxNX9jZq
x+WWiFEY+2lMUQrBUnI0NyHz55csDaLBK+ekA42C6+1NiqeDvoWRCtpAs9JpgPDZuc8pZJgH8BNN
9I8J2u8vSunHlrJtlwzt9WFM8cvGWwo1TwGm5lRoTn+MV/7I2/v2PEqvqxiU74QXh1N4bkGGzpot
Yy4Lv0gtpAVyCMaxvoxY/MTu1sKp5x9Nl9b1oJkQ0QRGbe5vr6Q/Qky/aCS3gab7zHn1YQvuP/nS
NAqpwLef60Iow0R9Lb5YiCH12akfAHPNWmELaEk9kP4AuTvkrzr68pCn0KV4Z7kLQYYGmTBWv9q1
+DqLnFZZQwuAUkIXxIJdVifJNc546p023O+ZzFmUITAjWc9BxZvw3BpYdHZCbwSQJWGgdT/FZRHR
r5Jl+1RXGhA/B8O9mBZZGO0L2c4Yk9RCkEEtCJgCTx7EVsMFJdp3Tq/ifejqzZFwZbTbhhw3oE0a
cXJ7bkpUBRjPPpRN0Wk7tI/s+wUoFp24TDPl3h7T2P2KZvbcfosqMQCvhygimHHiQXOaAtRw0HVa
iCEYKOlQAwD0zu+kVJc+sMOpYPPqrnL09c//2EhTKJAIQlDWj3Qn8ReIpJtEy0raNBzyt/fShTNC
F9wybfzspE4L6vVSSYIACVL/i69P0fBZYS7kwzMcd73sq5/TPPyj5TZHxKS1TFYqAPaZ8iytcJqx
Lxad5XBORAJqCfNf2H06H0NMRLboEos7NFmw/86xknn7QY31VJztL7JDsjYa59wi59Egz8KkrWvQ
dLTqQ+uqKmT8BXiL+zhojrW63zrIDUZ9eMccvn4a0eo/Qduwn+qgFJ/HbsjvBjrA3tu/6sKXZjhB
u4G+H5Xdee85nwwjjFO5UNW11hGTwPaEXkv5EYBk8s4LuLwUIZc0iGN2fou6ckF+QrP50p2OnGfZ
gMCy4uKm1AAN/RdPJciQhaVIWZ2zTZUPok5wDdRxF62ho6Ff3u0yLYoekRLo7t9ey7z4XDSBqYmp
dxCLeb2D7ZBn0mGp+6U2iQqCeCy/Ny5mDH6naqc5YBqqnD2GOWnsjU0aQVGuQbKDk5qsLyPc5+IO
AHkqUHiOYSYEpRydXYVxEjZzcITTfQt1Uz+W9ZB8zNEpWtUugtWvGxhZCzReoCIOqHb5mKAGCMhg
tmyAYMBP5LcuhFO5hWTQvSzdskD9dpjx74DD10/zmCiUUp16Ambbo0p1hQCGiYnH26/nwvk2Db43
2SgNbK7a12+nnimxk9ZZfNAwS/optJT+cQI6c9NnqFy9CDFr76VrF86ZoaROn9VEmP28kx1peRwa
abH4xlgptCUQQwXziUdRHzJ1yML3rNTPm2drSPk9FyaAWXROz75/O2iVqtNu9tMoFLtJwPYdKsCD
gJFycNLhi+6a9j/Wmr/XlDRJeLPog5/3zdwIFHMeWtxPhSofgULBYwYAfyjHLP5/LnV2+3YlaI0Q
tRp/YaPFXoFtxkOegoTbaJku5ne2y4VUn8rZpBnI1M+hqfV6u0DE7wun5mXOqOyeQOfMe1kwvIoX
1W+ZW+SfVhLJMVyq6hNnRnx4e7deOstCUXBCsCQsnucAKyK1Guk5+Rbku9sJkcxDR7Z/WNsZ7yRr
F4oKU0CGMui0oJWhn91EHTK6iTYXLAU4dlvnCuydOyNPOxXuUU5G/2OIWhAtjV0W72S/7y191jBJ
2gaRhcKd0MgQzAXDsj7CDjZgKafo6Y1kqLjKhZsCDPw7K/8uqM8vQZObl2NnE/bcs/5rbVUDwJN0
9t2haUpSni4YgPPO8bBD6jpxtnEfyHo35uAkkboGPbdBGM4xNjr0l2jrFDJEnB1VgA4VBml9stDi
xhe8t2BowhExPiJ96IY3/Yi+lffve4MxEbekIIwxfXi9NfMoD4wZJT+/zpxsP7qa2iGekZFm6847
p+BS0LTWHhIJL8JG5w1QfUCmXI7L4g9NPe/DMmqPWD6VOz2cl2sEcubD2492KYStk2+MaVmQNuHZ
o9FgCkMEjP3BDVyxl73Z34DpCsL7wSyF4+fBqqtipG33+PbCF3aiZAAo6fHav0/B64UrrDiiodNG
H9Bm+8xxV99hwaU/mJfDYY9MVPaAOxoIhLfRQLfp7dXX0HW2GSWdV4QW2I4S9+bXqyPEaA4Bqvp+
mGNGgZAyT7+BJBv9F5cgnRjG3tJyTS7ksxjahPT+p4bHnKUKuKENMOsdJ2BvadP0YdDdd17rhe+5
ijjRP3LXVNc4ezAXiV3Yf/nkS8Q2IgQ+dEODjZBj94rYbYpPQrQs10k7J9/ffqMX4ifCdAiGSaaB
wFHOgtoyJq2tWwxUBTrt+GvY8ex6eB6ZgzcIS7wzvr1wTKREW5mciwjKdfH6+0k0kOYaNptfd0uP
tFSHsqqMNTHtVLcgF2OjAP9OELi0YS0dRpKgxKQTerakU0ZhZ0b1AgwMndKbLl052naU2uBM8+8o
j96oQpnTtnC64J0L49LTAhPBTMSRtiJjf/20U1K0NhIGE2UwcXGL1ntGUyiNxm/QD5Js3/Z9XO/f
/p4XrmOJK4mpG4o5OZfi6zWRuSv0lsLVJwOtj0S7zMs7kJiNIxMfG2B5tPEa2xVNoi2baqibd77w
pf1kuzbwAJJHOr5nz8zZzUnbDZ65Kx4c/J98XCqeF6xz3omAv6EG57GAWoESlKjL5OIsBKZFDZmm
rmeaipCUITRiwPkIzUQrdggzMfpCtMuhi4dHT/GtbuviCBDP+aTnhQnSFDbrM4eutk8x2KTOh70Q
VO80KH439c9/ItcPrU5GtOBo1gLzj6pcEwZejKhv+gZ3T3YIhryvrgC9h6cepyVo48PYmLCcjORK
YWmK6lZYLF/ppJf4vE4p7CLoC8VBVzGUC6Ua40erg6tHo1qY2MUsQnVblN204oBuEiwfKkJM04J8
hnGTuG6inm2tRS4YcW1dXFHOZfPRaWvsq3F7T0eUYnOF/nLVzdUujtMKK4OOqH09zHPyPNFmfJBx
GP4SlZ13u2BcDWMHtjrQWPCt8AeGoTmZIf6wu1yz5wKvoVGcTL3Ni69v7+oLcR9oP60kKdbRs3t2
iEF0dcrNp8WXEcxn0Xdo4Ldw+N9exVr/mrPvhTIh8EnqfaWAlr/+XkSQJCgzmuMMBdLm0A2wdxAx
6bHBpZWqz8iM2uJ2wTvvg5tECIKW0pk/Q3LHyQQYQgD30nEC2wuXxXFgPFd4UKEKN0IMGbv/5ey8
dqRW2nB9RZacw2nb3dOeYSIDA5xYhIVdzjld/X7M3luiPVZb/OsIiSWqq1zhC29ookM5V6M4TM5Q
Kx4o57I+NgMSh26DM5h5YyfFuKgFzDDfQi1QfmcO6koQlsLJwmKxtD4qJW5hhxmM/kPQKcbvxFKk
6GSMUGp9jbrtaxHixnbocWlgczfdR2cAWHVyqFhBb2kNCef6ekJktbewJoHNYiY+QhpQbQ06br6J
NOnwu4ggbvg0pHCcQtnIyL0aIlXgKuhcj5i3ZJCL3bCKTGPnulQ2ln+5Ja0l81yakasoN0V2GX2S
0KC00Qn1Jy9JOfzXoaz1hqRB1DzJeqNr91UWOeMZXg0ay92IBG9OwTZyqXBOvy3IGJm3syvebwow
jewK2vUOKLXVIbYVhGPTStF9rYBdcggN5RPlF/0Jv85xJ5nZeDAYaoE2kQnTJFxtc9mp86EoDfxo
JdpsiCe2FeJVsYUvd9jC136hpRftVEM2Ig/qWxTWObfEdGvkZjgLVWCXoaHCkpnmmTfJEadBxbfp
iznYJUwkgXMfL2Y4/rq+sJsjL28jtWKwXOsqcdRM9PRnRfMzDRkFDaLQTW3ioIFxQfYGY2I4ZXL5
fH3MjWjAVkDcEz1C1eJAX55wm1JX3+aRDpDEAvKNypjauIOdDU915RC4Vz2lxHBO7lAhCPc4Bhu3
mG0AkAVXzFsAYuJycFIkZC+wKwUIjuA9FEO067Al2Ht13u9XVpNCA/03mgtraNAgsB5Cudb0k84Y
sHa1cKmPlHjnsG6884DwqNZRbgYIvq6hxa3hBDpRsj/iHuE5COnhVNhKR62gYX/9my3HfnUrL0wJ
wAJ0ZXhIl2X96xW10IJCIrkxybuLyTmhQuD0JwlVOvHY1LojHZRJWGfFREcPXryFSBfifHGwF28s
W2P9Mxw2K0vrQEpe92og4EDhx2fdr3sLmQkzMz7odiuOQjLmszVZvA561n7Ru17zIsmOvVnrtZ1v
u3FBLFAzTqlFDZ4n5XIpTMhHyMrFlm/AN3xLY6PFqUAJToU9GG9Tg43DzpP450CsZs1+5TYywGpo
lMMvR7Sb1Cxh+ZlLIpS/yrkBT27O4Wo7RunRSMZ8c8LjKhlG5JZDMeCwOls7N/DmrMn5/lzDMmnv
5W9IJnkao1S2UOd19FMCPd/F8gqxOvBEXqFZ8V7NY+OggiICaEAhVNfsdTaPAkZqxkFn+ZAdYxul
ICc5Vgirea2NP5FV6ot3vS1eQDzR/bTlxnUsOkOTEdeHnuaARzfZvhGIUX2+fhT+PIHrz7Egzomv
CFGIKS+XAiHwAlSXbfoDHjCSi8aH8cBmMXRXr1TnlWcz/k1pGc9xhfusPCzxI2ah9ZCb8L7pxB0G
M7TKE2QAqbjBRWlQ8C8P4+TU2x2UXzQ+a9sLHT7605C1audxuBTrKUeVS3qc5plePXXqRZUF4Bm0
VyASg2vNpu0jp49fThkn2k860J368/rUN14LrhsuNq5ttJfWVCUD4bZMyML05UQJj0QI32ynVd/G
Qf/eIz9+2wyttnPHbW2Dv4dc5cZKgYvHIEsG97Wtv7DIWJh2fbiz27St7U3+Tb5ERQWg3irAwGoD
koNN2FPWWScdSkvq6lORjyV2TjiaH1psqOAmpkR5j3kTNfAzS0TW7tW4y7UPidz2X5Gqns64dAX9
V5FKOv41ao4I2YRaFEJJoFMRmEWnIHTrYUheAnPAjS1Re9PlrVwUQ6R0/EyjU8LBNQwbA3dRo7G8
oCIc9jRcyyFY40iC21UdK4GHqZIRvNjBCAyz0JbCcgjzKPSaAWmbQ2Ma+h5qZeO1oduo0o7QgPTy
/S+3vSM6ZfGIMv2Z5tcxNkPMFGMVK0Ank3cum40IgaEoqXHb4XtiLV/rr9cmMRKIjNS5/T4U0a8E
FuXBxlHzmIX1dA+1djx3KJ/cEsQaO3ft1nYDrszBIURwAIiuRs6qyomn2fSbGYnJ3FB7Vx/FXvt2
aynhQNAiloE5ABC9HAWp1ykRzN4f5hFr1VDJuEJj7Q1R7E/XT+zWSI5K4kv5jDbbujOA1w6OUlpG
IAJB9pAkovi+VGvvRQto6/pQW5cD9zU1eeC7FARW16KUo2NaluyPbLS029CQqlczy9QPggrTB3XE
wMEy651QcnN6FOzA10GFe/dIhPGoJbFgIS0t7KyjBC0qo63Xl0cUneKv1ye4PZgOepAaPNip5e//
2pV67VQZZl+GL3JtOYzF4oigxGdE5fSdA/B+KAX0Fv0UQi0a33+ytL+Gmoj3MW3nonXUdL4jX0Qa
PzDmj+Uc7VXN3+94hgKWwqFeggxztRdRmEm4wlTDN5DzQH+BaCJDWvV0fe3eMUHBbNAoX5q2pFX0
fVe3h2hlGc+ORPPhh4nge7lUIQ9yFXFZYX2u6Pd9qQ3AQJIYq9TIdFJU+ikyI8ePcCmKH3bp1DsP
+Ub1CgixDH1MYepLN//yg44YNiQt2CK/LuJns0xmZGhiBPMwqR7re3uy2qMSoVrEpf4fDRbHi/Qo
RhFL02g6SYmnxu34urNOywVzGVyAtNdxwVsiXGK9VXQ5ZwV6p2mh+no6dQlSNlhPfxA5GjEA1Zzw
jWded85jLnT50KDIH7uZI8/SLVSxNr3NWNf4pIsM+9OdH/b+hYTFC7tQsWUSAdgql4uFcR/Q56lA
TS0qih7RvKCMj+k0VM795Mjd91lykunQN4lduKiNyq2LDRhGagcdi7rPataO8llCikzzyLrTEpWS
tv0OvGB6LIXS/7r+azc2NVkXUSogf5iJ9mq3GfjG4rZba3SzM/ljghnu6E4aOqM7q7J8jdXXUilW
kbuTGpHUrsKGvoMXaEey5stD7nxN+xDTEHDFjxpRBNJLGCRlaI8P6GONTYomF495rux07t/fu1iw
LW/l8pgQlq7mKiFFgIpVxQHmDx/59TYCxpmKBA5WBiFqy5NzTkHq7oRMW0u87AaNbIym8/o2FCUi
Y007UyiaexV35yy+hSum7pzRjYuQiIOck0Cb/MdYHYcgRVgC3pLu0x/Bk4ZaoPOzc8rwWQe0H+9d
UhtLSboOlwc+D5ysNV9JbkRcB7B6fG3A/cPjoJv5xyEp6+7OzqURCtMYOZmbjmX32iNs3CAjJyMU
D5ZBtF8jOKWD10pI1J3praAfKMPfrO6qeLC04yQNiJYp6MvuNaY3vgS/mmCC6JXamLpKzYgT+zFH
ZN4vyszwJ+6557mNw52mwuYodDVAslMdg+54ef6rwc5jtKg1n9ApvA3I/w/sxerh+sHd+gKcJ6rM
kCAAfq++dz63VqAN1cD1R2rznKN5NKJ2opqJB0dHR1m24fa4z+mD74y8cb/RVLUoKvAMcmMs8//r
yc1nc7Stohr9SLKqGxs3QwQ48/iDKuWhPxWYW16f6Z94aHV3LPkGyC5oXED1VwvaaDi5i1Hr/T7B
/uc+Uyswinhd0A0DRlY/sT54vuG+2y66zCEtc4T0jGNoNFG5uC5AcRvKCCsekWWx4oUIlYaPI1IA
nwYx07ns9DS9t9IqxwgkiUrlNQp51w8jRHhsyBMeiu8aRkTJ15L6zXepjZTinHDRNacGsRDrNKQJ
+ssZIWT4ktp9Zh6iYp/jvPHBySQJCWyKKdhdLJ/lr2W3IvBoetW2fhxr08dAQhVfgKGuwMm06mnk
IcJrSKmGl+urv/W1ARjToKPjSma3ujSjvEIXUYcKosBFfEpD7AQMDEJdmOP2MxiDdueheJ/RKOSV
1AroCtKyXwfHkOg7okQ4GWKMjOchV5qf6OFFLuIj6PnW7fzT5EsvYsn5zj7bOLcLTR5ANZw6eGir
qNUo1aYMML7xOx0xfyoU7Y0RGuPN9fX8czWudjPFThguy/Wgyuurs5rteKhKE6qn6FD+aY1Abs5m
rKi+WVLuYMMWyUwjxpYkL0XNa74zGvbExw5f3uTQd1rQ/hpTxSxOHZ689VOg1iowokIaPqk4tOs7
v3dj2xncl9QQ0ZoB6rhaFfx6sPOuY1qkcE5o+Jvl05SmuFn0rZZ0B1EHqV+Mbep419dpa1wb2jbl
b3iUFBsut3sZa+gv4ZrhS4VVntOuFc96XWCT3SfKI897g85xLT5fH3Rjs9POwUSE2wY4hrEK3fp+
xJxgoeFq9lwiPCpjjWb39nHsis8B1mz+9eE2dhy3KJ074gJw9esOSp0nst7j7uo3TYeCjtU7+Jro
ZbqHD9nKKcBD0dflzua/9WMxGxV9XXxefQMM+uwNoSa+WxXUIIQZdKM9jVGt+wqy2D1t/kR8lKVI
V296vTI+ILalT9+vz3vj21rkE9id8IAoGONeftsxyCVkmuXGJyusxltbbyqqkyo9zE4t7hLU+tSj
kkbFv1cTlmsMiD+UVvrc2ur9n5NEFrQZIOb26OsHAT6jaRI255644Hh9ihvx7kJltQDtEm2SOl1O
cXImoLWibPxijhTXCE3lUNWy48qxYLm1MrhRArk9Cc7SKcJ88vX68BvRIHAgAh2ak/QAtNVGHiHz
oFoK8WzECd0zHYDeB524rPaavqjlnX28UXcHEQvmfMGLLlHh6oWOZxgMQi1bH1WdOfBUq0NHLMdf
5KkION9uaWWBOFUWb9RRE6lOmTBWwjc5Qr575/3YOMJEv2As4UkSga2VarKqBR3fNtAkhwIAYBt1
Z9LD7uBgSuXhPJHvlF23VvoPmBQaNk3JNeM7wsWw1Jy49dE/R/sAkTfMucZ8Cr9ib9Ooj9e/68br
SE+Xzi4dZ1APa0gSyIwSRdK6hZjZtW4nKXhdGErhd7EinawR4e2Rcsxzhajazn38fmRKVbBBQVpT
9EWj6nJDm/HkqPzV5KOJXuofF0EP5zeGaV10g+49OIcoqyGZGD2a364OdqfY+QHvL43lB4C6Jt+X
yTtWVbMqjDDps6TJD0I7k19hOqjVfUil+oZCe/wAQqR5nCAGf7m+4u/3E3UlnmmaK1TqnPVJEg1d
kznRZmS0uY9kC71YGVfAw4AOzmkaeJKvj/d+P9EzXECD4P2XOsLq4kgTK6qWZYAa1ORHgSj90ajl
/9q+G9zrI20s6N8jrftGo6rmAiMS2W/xpT+2o9PhptXja1CkWMRHODkZ41TdXB/0/ZPH9Jargmuf
u2ndGGnjCUmBiOmpAWinQWj2bT8m9c6FtDEKK7d0zW0qaeAzLjdrVfTzBCcdz5oqj8+LUsjdLOfd
zo7cuPYWgR4+Bu+YwVW/+lZtbsUgWAyGMecRlc1aPHVTnXzFMwdfVk1tFY0OW0rzI2l439W6Km6a
tht2ZrtRniMJJKTUlrjlPSzSTkpDxKmwIZCKsAKUE9knPVP175jRmx9xOte+lYaR3telVt8LEdqn
JlTN4WDVRvQt7PMxOGJdaFsHVNGVnbd+4/yQo9KjgJdMWXPdJ5BModpjJ8GmDYLKLQ21PI2OM97l
cj3dyX1u7OzqjU+PJgbXv0JARba4+iZmWmZmoWFXhMXkYriqJHdTpoY7t/7yr1wG8X8aBdyHSE7x
yixn669krINh0DoBG0xKNfAmUP6DEbuPQXvIMZ7+XFdRfqcDRv+AKmT4Ebng4Of1c7RxeB2weoCK
0XExKWpc/oA2xFqsLfnkMWHFc23hEntodS09B9GC3cqF6bxORdB9vj7sxu3EsLzwmNyqKJysIijq
QbHa1gyL10XrNfgc4ZYLsmjEzOd8faitjUMQjv4A0T+aIMtP+WuJZShW8tipLDFJxyHANJinTlIO
SGE7DwpI9Z3TvDm1P9Q5KgwEMqv3xQ7LiiqgbvlWP2FJEprVrd3rxUvhIH57fWpbe5STQGsQnhr0
mtXUoFuriUqS6cM2AOSWDsqD0Q/Ty/VR3m+RJQDV6DVTyAJLvLoEg8lUq14Zbd9oJPkujkMJR8TI
YhXb8kyppXAHlV17fdD3qwj/kcL8gkwk5VhDw83ZzkTSkympuLwgGIfyPJG4AWyzV3ZWcXsocBYL
g0F/VxDBZKAK5KG2/WLCPRutOu0Q6cZ0k8VBdLo+qz8CcpfnfZkWeShXLK/XGqgMj7Ox6qqzfQTT
2nuQwhb9atw7nxtV4re5QTNJBAZyq1aHoi0QK8jkJNf8JJe0AeKLHCo4rZrzd5Cs8OABSYbaoSli
pTjAemoz9NznHAVrYvP0aCdxfVu2dNpdfLzEfUUdCs+fpKu/mj2XEXYHkd31HijySj6CFXZ+2kqL
6ANubdqDk+E4cwBaLhUunGNsIbU5R/cM3WJn5xJ6v4+5CxiF3gGofKBVl0cUbyYRYRxr+1UEMrcC
33hf6mm1E/O+vwgYhaCX1ALMP3CRy1EsnIKmrudgppnRy0fwamF60GD6oSEV24jMTIuU4fUPvrW3
HJRaFEqrS7F4dc/VZoTriRY7vjriGYLbYdworoXzu2sIo9opGL9/TBZ259LFpKFF9WF1l0tgnCso
Sobfzm3xDSGPMDoPGGyDWxpAxHnjqNn4Q4+4jk5oMgWe0pdKtrPFN74lkClkiRAPWeq6q2+ZzpZU
gqPRiQaV+ShiJQOkjrj89XWls8TXWp0kUjMkS5cLgvFWK5tn09DSDFqAaXE+fNZ6/CS+zV2Vjt8t
tLazO1mP1OEG6r+FkL+o8fIJ8JTBkilFv/yoN6pT+dQvEvpr8AXiQ2lO7exJPPLJTVFks3HQlLas
Din2u4s4dVnGd7GT0g4OzaTs0LaE/OoBdu4qv2G79k8UHGYVry27/1XqAcozkahafF6iYJaw2lKU
/NAu5rQnjCvy5CbEJ7qHxjxp3ZMUWZSjoI1F4yv4X+mTKWK05sM07MI7o7exa3aCIfyN33pieXqJ
BYRXdQJUi25GzWEeUPJ25zgX8Y0sm+UDQDGRHpf22IwioTAfdZABETJ+bf6zoFp00o1Aebah8z3V
/OA7dXCUyAujUOaJrIe68eaZpgR+N3FcfUAkyEB0A0+lz0qr2Ikb4e47MqVWfRhaZY6/NDPn94Aq
SIvKSDBZDnlyVpff7Liz6x9tWgQAtPvUie4MlLinh1mW4s/tNEWBV1XNUJywEHBuejXX2p+O1ouP
CPFnyY1p4r5ytrHELZ7kgvzlZ45fV818pTLE8Nxs8DlrZ/UjXlko8DZDF6fHkmZR8RRXaAO48mjY
4rva0N+9bewaSLvEwmiuktUqKuFG3jtnrrlA+JBKMIiasbNDmalsMXdKamW67Ss6ni5Uq1Z6TNve
HKAp55i02XjqBV/NMjZv21bFIRdhEKRNNPrVXySjbvpDairJ+JrOpep4Nvxa7TEQsV4eoTRmiWth
imJ/HkKrGz7MVTeYn008borvYZIQm6hW3Z61WmX7YchijQc9RnX/g9QGGOtwfrm6Z+BQ+l09Cz0+
h1lRU1htoHcfcNqQFA/YpikOBqoozQkBctD2qV2jfyLHhla+9Y2whjeioEY9pKhDfA8rLWruCpHj
rRc2EQKhI8mwfJ4qqRtdjE4Y0Gm14pESLzkr7VlLPmH5JiOQbnb985jB3/L4EHnttWAJBIYOpqLH
x7YOcN6J2zm9lYssm92ZyP0bptUBLhVYU0OEStvpGWtaXKttMK4/HLxQNP5ojvdFlkzwWdCQ6NwE
oNSPIKjNCt/4LC7vctsZfzmNJbIjlVY+O82qUbsrI8uQfKuFAnlIYxGJ02xS7Dim+K6ZvGYGRtdQ
AtTUbXq7VVwNW9AftQHg7YjqDeixAOc52c2IfjMvVGtZePkoieysZJ2SAUsPsMMSpRN/LsaiuzNx
Ssb1yw7SZ9mAK3u0YwhPt+Ch++m2dBTRnKzZCnwS4mR4JCIQ93j5ycVNOpht7WZTzsHiPQBKM0ZT
Fn6QlXbQzmkqDx9TREV/IijV4p+cIujvzobZRd4w9Is5ZSnFqKibdZcQNCC6f4Of13w/1XZ1x6qx
6OC1kPGpkN/JDpMt58pxjh3s08F4mt3nUW5r65cmy515tJsOC12S9KCmuKhSCJmMfLGjJmmBKE79
4Fde9qbyc1Tl/vMo2vxJSVXlkwHxN7wRUSr8YWwyxZsK7ILvqq6q6xv+Cc3vbUqwh6I2AJ2ghrlX
xdp4XcG1LBEwGBee9dWLPuCR6tTCMfx8caduk1RggCGAfs5Vqu6pOy2v5+rBoW4D8smiImgDRb0M
H2JsatpQBscuccu5nTNOX/p5id9sMHpPOnlyBevKkj8Ird1Vith4VUEKmUvHjuo7oqKXg2tyH2qJ
CSC5stTGCyczcdvJ2AtPt0ahnML7rSJcD977cpSszwLaprHt212THvGy1s60t/aALVtfDfEaMiOC
FYpwqwihcOTADEcyeQFV2R1bK8F0IMdnqZqGnfR6c0JLk5nEmTmtYX9itPICwKbtm2kTHRM97j1K
9uNOI3tzQn+NsioVEH/Ela4nLJsqZhATZXYKx6B/jTEY8q/HPcsXWG9CMgcSdZr+Mlfo5ReakkjR
ZiO0/Umqk/s+jSpucKXpfzgVvUZYl3u1qa0Bl84SRcRFHWrNTgrmFlMyhDPgoGFFY6TzcJIHHCSh
X43HGlOlp+sT3PpiS4BOZ5OtRaHncoKZXI+9PgyWn7CMDzM+2y6YH3tnX2yktCj5IIMISdFZOkeX
ozipttiyIM1G3OR8LbD6djDyVNxuBodni1454yXV/w/JABVZaqXIfSDiLK9GtQlM0hoYuZ+OGH6I
UgLmMIU4yDmRfby+jBufbRGLBoi6zA4d58sJcoMBj8plB6zQUDiHQUqS35ImjQ/Q9mS/7GxjBxO1
UcOkPPpHOHBhqFPdvxxxDCsWUcsCn5gVYQPMXH+BT9PeeFWd1xHYmZcnLa+0DjMTU7zqSzxVcXm6
Pu0/wher82EB4tQWpoCpoWJ0+StiZEzD2akkYvrG+BkZds6DJyHr0isYRh6SgX7awbIb+T9ZspKn
GDInPkjOJB5l/Cq/q8pszK9ZlMTBwQRPFJGxGfP4UIisyLATm+LGhW8iFpf0vsXMI5SEcmpbxQqw
+IllLGe60OEtx598PvaQsT40cIPQyelSJHwbM8VSKjInGz/uSQzJB04w0hY9snTGuQxD5RXEmzOc
FSlGFyINe+2lGZrgDXEN8dLWeap6icCV4Ui2ELU3Ezyu5xkRGTx5hsVEuqWcMh/SqdJxLk0Wk9pe
6ONHM4EO7CalLo84b3fKIyYFJg5XRpa+9HmUmR7Gm/lrz/OFSaBdEu21gYTJkSGAfrn1mNVgj6rW
arysd8rMbXEuMw9tqGBQZpD2vHSy0iPeV0a4WUXdWJGuFGP+bBQRJj/I9+M/befpqD7lMTohwDo1
PDfjxJ5uc7OtfmdGq+I2DwiznJwwPg5hl31D+C5xDiMRW+PKcEJ/wJXTXutMZD9ooQRfuzqsf9qp
UKfbuIvnT4Dl8VGzmWqNcEBnf4AKBj8ptqT0hMMU7JBgoStjvrhwflM4LvqnTLLMaOeO3kjDF2gg
XX8Sf1p6qzQclniBml0R3hZmaRVeZsXD3RxPI9IhCCp8jugpONinRUnkOmoeoiGo5KXYKTxsRCvI
ZCyytkuHHK7a5UHQDcRlo9GR8FaahT8CSHgqMFJ0ezHVZxFBFyPib3h4sRy8fgY3rh5GXiDb+KkB
EF+9hlaUwTVHNdJvFXmeDo4sZRPYU2n6nc8BwURkRsVO/WijccFo1Fd4p4AK0dK8nK3cCsoEsi75
xqxT3KBNfOhMo7xJFPxX5aS5nycZKz0l/Ow0ZEdWi1yd0seSG9TBM4inb4ER/zuinHIPdQtkykn9
0G69/E1TZzea0nUSDFrx1jUCsV/JSOWjrudi59HcCEDAt0CNohDCmq97xxVWyeCbVQKQqu6eqW9I
D1Y/l77AKXbnYdl4n5HMMA2qLgRwaB1czioZaVVhP2f7LbnhOcEj9GGKsdq6voe2RoHIuVSAaQ7w
hF2OwjUbxtQVoFdNiCpIVt/fpypMtOujbOxUmycCWBDVcwc0/uUoJsZXeTFYNnZMivSlzDT5nrYE
pp6L31fkjYVd9DtDbn0pzgb4N1pYi2z+5ZB2NCiVsBhyaJTZS/ps9PRu+KnJQ7JzC22PRANikQZf
vtTlSBJEpzzNZQroepO6CZoKNySvwm1hkp2vr+Pm14Kl9P+HWu103ZRS04z4WhYe2otJJlasZfDv
HV9yEg4xoTx0IcDClxPq8spOsAF0eMrxu2+ouP5qJCv+8c9zARyKhcmfGwx8z2qUwrJTqY4cP2z6
7KihsXVSiiI/Xh9l4+MQmoHjRlcd6vs6jG/lOciyprZ8JGy712SIqU6qWjMeKONV4c5TsDUYWBWy
RtAWtDhWU1KDHjx1S3oCwCjwYM+CB2z6ER0qHM+vz2v5p1bhFwxs3ASIcoH0rrEVoZnz5KgTJXZK
t5KLYScFuiCxY9RB0THIjzm5DUYDWHM+KLQxnq8Pv3GgyY4Brqt0vkj4Vqcr0lAtymY6VdhTZwdp
kvD4HKJSh9VWTq/IKIQ7O38jj2Av0qSFN0uUva64zyll+JiSsB/BIpEPnWHW+jEc2/xRSoGCgQyX
H5q+Dv6HFJpKgE6tn3iZBGYVbM8I7IhuyZJAGc63y6Tt02L59EjBWVd37qyN402qBKcDrAxwizU3
sOHqCGarsAAHheax1pzswc7UdGeU97sUsUBWcKnm8+XWR6LXOqwSmybwHYqtZ+qqzaFrouJxtHbd
PDbCBZIvBf0n1g49pvWJIHBTqJFFgZ9X9Mw8cokp8pYOnCAg0uxPRGX14GIDaw5e02bN6BYZnuZA
KvUck9sh7SpxqEqEMD0pqqI32ZjxUL2+l99vreU38qKDDqcnueZhWFkhJWYlJD8bxgkcTWwRWlcl
yCk3lptWd9UprAWZXa2Jndvp/SlmaB1ZXRsmDxXd1YUx2gUuGrIS+KLrjMzFCnvqUc0Bi3aQwqa4
6wdZeytULQ08Mufdx39r5gseZnmVqUKtO0gqOnJTH5NJRhBREHCxe0+0je71sS55syTCV70c9ygd
G/krIetCBEOkgjmv17uuqwpQQhH4soZTeq+3mXyA2GveTB0upp3SykdDiRVXLe3hCWdijCP1oXy5
/tG3DgFIVsw4Od7IDq7ONV+lbxqnlvxoHDR3ckYkzNM2P6q5Zeyct/enegnRqfQBHQCHscbTWElj
hsVQSHQmMaDQY9ITS820/2Er8RKwj+m8co7Uy+cUf82uzHN7WdV4OslKikFjm8fHMUG8psMYxUuT
QfOEhbrr9aXc2kXUWKiUoUK2OBtejhx1ABqCWQ98NE5N0i3TcTuUmm7CdJxxNJC4oiEY7b21W6sK
U5VdS8GMPbxKu2KUajJ8bx2MgoStHIsIWfNzLldds/PybMg06yh/EgqBQwZKsN6vOMjpimG0jj+j
3rEk81mifkPrKqxejH42s1Oedfmb1bbap7nGdNvloBbiOKP0HR1nkYV+D3npWSuafA+7sSFpxG/T
QCtTgwJStIbxGok9p3JdAipKjSQ79UOSfJTNWLUPZqdVn7U6KoYTlgH5N1lyQv2AJnv+rAlLrb2h
s+LZraRSSXY2/Pu0nBItunTUwwyS8nUls0kWhYHasvxYyC9Tl30oAPHcCKcxbqdQSY95VP7qbHX2
wrRKv/zzZiQPBIK0wKxg36y2hZmrEZqw1BtDxbzv8sRLotqlAZM+pEVEu693pp39sXGToGKgGzzY
gNeo6V9u/6JD6iJMKodaozF6tLRQNjSc8Ec8DfpOprGx5xlqAcJzeQIeXIX/XTlBeEF4wxdWhhaN
VHcenJd25/NtTgipiP/3MKxVyhKhERtTl/NpT4Z0eq0EY3q1wKx50Ehwrn+vrcHgTpK002oxEWG7
XD0kbVQ9GEmoQ5NyAT333ENmwjiYarCXhG49PECCgR8tby1Zy2pv6KEQdiNxkKtM7jLk1/hVh2DE
lOGAe9VYuLIplIA9Yocf26kz/8NmO3ybnC7+dH3S76NnbgybQsGSlIASWBVRyFJswjx+iGxLs2cj
yXactbbyCqtPXfg7exrKW/sGJVfgMcvJAG96uchQ8VRlWtLvrjGG+wUuiLC72EOKbM3KtAH8APYG
WK6uDsLUS/QUyIz8cHJMcWuESvExExo3v1xaQXekPfTv0GtoTkDlwNfztqLccjmxAb/IRg15BKxB
+0+Vm/pDmc3BPYXadI/ltrVRcTkiM6YgQ4y+euUmKeucgd3qj6U8HHsVGfaakrUrR+iKXd8eG0MB
9gINjX7YwuNbbQ95BpylTabmRxag7uM80EWhompIv8uoSbLj9dE2qEb0SZYkmZIeRO91fNILbAcl
Ojh+wiOvu0EWpl9xSU0NREjiunjW6mFGyzyskYLonUHuvSRR69gtGyh9Ryo3mblzKWzsV3vhLy6i
eAtOenXPYXxTJVkI/zrVpfptlsO30cill+vz3hiEOgrvJrEoD+haPFOOAk3BYdr0lVINEaophC9N
KLNdH+X9oVhg1DAxwfBQyFsTmJugUjo9IU/v7KJ8lszOmfAAE+ZBqeb4u5hCfWftlpThsjDAgGj8
0rOkYaytT2GCmp/VKEh4QWYKnltTz+A8xM0beAxqs1H/BXnH3HVio9np9G3OFH2ZpY649IGXMPEv
9G+jBK0Wyz1oXPANNwA8SzpSmumqkA5pZ2p7jPb33+9P5Z+oh1BjkdS5HG9KHBOkZgWEPujHm2IM
lHPdD9Y/v+7UlRfDCFVmVuyUy1E6FQFBDfCBX4d0DiZZCz/k9fzDUfvi39ePuSx6HWx6CFnLh/1r
/XSr6xN1AD2N9rT6oHYOiJC2QUS1lpTTLAM2vL4z34ftS90XoTfqDDSd14Z8tdXHkRlrVDYW8eDY
FPVxhG7v9lIw3sJKdhAIaeP/YTlRrCXLxsCYevPqJQJg66hzU9KYrR3TEwXeCzRVy+PiRfHp+vw2
9sfiCcvn4+zBpFwNBTayAxExBufRFNFz3wy1b5fKsGfptGyA1XljGN5WqFYAH9bZwaS1Zmkip3ou
bF0qXUlRCg8VSOABsprs9QQ2ByObBO4OKIHy2+UeQe9X52bMgvMkm+lN05VU+8wqOEdKtcfK+AOQ
vpiYhokiAGqFLi/1mzUDVcE7zc7MOrqVJhuscIQ6gXWUuwQNm3rS259TVg6jV6Anbh7kOsUeoDPa
/Hs+O3F+DC0jx0tkHKu33Ciy/4acJO7Uzd1UUN9Iix8RQRC1FnC0gasbnZW6WEbBTRg1W7IetZBv
ph7CEOvbQzrHunVYTGFSt8gLREQzFRkkb+6SMPCA8kxvWhVU/w1TEqNIBw4WY4gMQAgX+4R868Lq
czV82PjLOR8ojXa0pdxyCKpHQ5qpr2VziMJ7M2vZG/8D3mhznfe/5zisz+DDDcWLckfB9H3oUrBu
8py8jLMNAvAfN+yy4PB9ORZAiknmLj9uRaEVAyklxHa6sdxWzM65r6I9oM67LQTwmxNIHWIRIaZ9
eDkKjKfGqNNR8lEplV549WhUk1N8TujE7DxF707gn6EshllEPHkCL4eyI6jwhjEAEqwbcdT6Wr2b
82w8/euyMSGyL4A6ELuIzS5HmdOuM9E4oPs3pM4NcoLSMQe6uzOXd7clkhX/N3ZeRACQL7ocpZyd
Ou5tI/DpNqrHwGpTEK/SopCYU2aPbTX2qtGZP1+f28bHYifA5KfMzg225iTTk2vMGc/jW4zCUcJs
ZOsmIP4+RFG/mx29e7+ZIeUNuhe0MIi9VutYKJNaRTJ97ECdoogh6iFw2yo0n8eSW+Io0i4dQHbP
A0clMttb7OrCl1iNxxc1H+WPo6G1EW5oo9QdikKN7SMHN/8BJKHea1D9H87Oa0dqpV3DV2TJOZza
HaZ7hiEMrAWcWKTfOcfy1e+nONm0x2qLdYZAotoVv/CGzWnhkGBsJ7lGa24HtqZ9pDiGcplsZXiv
gGn4HKtoXrdz0hzvr8DvnPr2GiRXgzyFpi/tPZQmbhdeizIlb2wPYKmrJCA04mjyeJgNEgzRghV+
yMbZXfwuTJA/FPgKKQ8RiI7+Qdd691uReEb83igjZUTDfLQ+4+0CYjRG68d4yMqsFT5dyd45Tio3
6OOIdEkWWLHVxu+1cM4sVDMKO0WiUe+tM3FVV3JZpROOJ9Hivnim6NIjhtmdcbScoWlOsYGyGGV2
FQiOqi8gMfQoa8cf9ydl42DjkkjtFjtWGB7rO0SxUs2KGhFiXGbGXLONuBphA4r+/jBbyyw5oYj7
MdQrXbWx0yerHMrw0phK+WOwjPhNreWz6dvJaP81ZIzt78BE4WKkKQmCfLXOIxIH6pSHlzwdM7DW
i+5bel48AcQbd/bU60KEHMsg+ZedSdtZ13G8eR6TjgTk4qKE6k82tPciy92jUJfxqUMB/6yUuHot
LvC/yc49oPTDXrgpw5/1vqYEwRdThkfeS14Hf4SbZVvgP57N1JLI3xK/Fpn1kBS8Bvh2NgHOBuNR
t3MtGCfbeurGXUebrT1EUsnFRoHQZX1vx5+0BZ/tofMuVhnG1ym2lwBW+h5HZuvapmtH1UGC1NDc
vx0lgxMQt3roXQgI8k9zgx96bsX5F8m9fVCU6Vs7Od3OU7G1bSE9wWWlDErFeB14Vl684NsdXqxp
Mc51a6jnGfAbJLG6PP/9CUEchOnTLbmTVpdTZ46Is8lNG7pt9lQSQDyWzeCc2nrcyys31ovtCpUf
+w9C93U4LWSRDiGI6IpEcfdPY0QS616MO8prr7JXKblGXgK+iHoEadDtetlVFIvZRITLGN3sf5E+
TucxdzBWMpzOgIqhFYbjG1YZn4usDk/3Z3PrE0EjEFlLuQbuttvBnUxx3Z7e27XGPuoM3ciYUA6A
HHm4P87W+Se8Q0qU6gPwlLW1iI2JUdT1fGVVdt141Bqnq4Mo6Yw8aJwJzopXaIl11mCN9UEnGiuH
C1gWH8ysLYudS3bj2efFl8ENgHMJYLv9aK9fspI2RnRdoAUfIS8+LMV49JJ+fsAtZM8zfGN9uVsl
GVnS5ggNb0cThkhMPY6Sa2zUzTHPHe9UD8LGQ8ZOPxmN3lx0t2g/97Dodo7Kxk1AoQfurmyV0P1e
jTxnlYeaYZtccxsg6qyN1rnP8+wjVHvjMV/a/8FTCneKP5tjuuwnhNDAP69FOBuv1IYph+dEeZme
UbFoveYXujdZfldEtX2eBP6LwZw2rbGzl+XnrK53PAiRs+cBpc2/jr2XTkkQ+y3ia+oMeX/OxywC
GNpFpvWhyrr2jWba03dFz6y3hJKD/oSgJT2hnX0ug+L1j5DsSA416qj0mG9XG990WY8vkqvZdIPy
T24Z8HxzYIuoOFft5PkDMpJLoGB5+x3zF+vT0NeIa7J/OoQAGmd8gcxTGj42MtXl/m/7Xexf/zb2
AX0iagNg0+Ta/fH+LUZSM2+Eu57bzuKaIKGh+ZVdOb0PhLJsH8EBwnzDQcnS3lt1ZSqBkXEe/c6S
bVydDLHwMz0tlECk2fwSRosJ7hi01OzPg9pfB60zh8OEGFXl65ieFCdvIE8O0qjM2yCahfsmiQey
aWHX6gLZLUt+ZL05sBEX+3sxLMYHqxIT8MkeWpSvdnGSHjN9du1DNChWd+hyN6mO2tDY+mEaOdwn
ANvzP1VrFCbPtogeqsqaer9INPVrUyfhr6IO7WfNFni44E1mf8S3x/hOowS99770au8xLKFQ+fVU
d+FJZMv4pV3iQvGzJgGfl0dKOh2LASXLJyeqI+FXE6CIg4drwqc57pXstKD7dxFZrv50w9KZfMVs
++9FM4oiqCgjRMC14Sb67NdEe5OazfyP1mIrcHLp4VqHKRVGsrMHt84BoTu+L3IDYgB4u8zmAIyE
OkV01bErOsgW7DGtRfic5zSNw8LGlVMpy0Myz+0ho33+95EyDTsiEFkC5h5Y3a6hGKup9YroWppt
47uKsJ5CAv2P9zfzRsSBxDGgHnpJPNHrWEq4pKZQpRglIgUGCQZPlVFOU7PsXaPbQ/2G/zIk3f7b
+aR42Tmhl/FcZLp37IfZfG+k2nSAV7iXem0PhTEwn0WMs+641NFAfJVG0TUtph7/KNU8FOWy+MM4
7HWst15k1Jl4/6jk4ci3Bqi2Ux6XFb6Dl7zM7Ee4wOVRCQ3ro6GU3fOcVMg3qSUpP/KNp37WkBIw
wvyf+6v4uplPE4JNCi+Muj0dytV12eDflcQaIdagCecLLdgk8uumrd92ap7CLsWjszjPmUl23mc8
H2+ENlXLoYqM6Utlaorn6zYW8zsnaOsRQw+G6oNUAWaSViueFYvDLR1duUXH73E9znAv8kj95IR9
94jeIWYR+jTZO3HJb12h1QVNLEhRlcoHbbC1sh8WjyM6GUpypRvUFKj6ef33CiLFt2oW6pdSH5oP
o3Dy8oOejhVs0kYdVB++XgrnOW8VPDP63vkwW276aUHjNPcLZ1G+YcU3lkG5DNpHo/bArCdl04y+
akyKGcAs1oaDa4OKOiRK3Z7GytQRSPC63m+4FJF7GFLnBVV2mmNGA+4c0GOLR2m8xN1X+ipl/ljg
MfgTUuP4FeSeUx/xXfvNrViaIYCVHcOzEHn6AU5O81NJk2oKKogrMDrgoFqwpePUOGZw6aC/CFF9
61yt0vzEEw0eXalRvPMAAVefO9eqHqfQ64yXaJmzY2F2S/fYdHP6o6Fz9yuJ4unn/e25cRxv1mMV
QHHfuyIz2J2TlX3Tx8Q5itZpgtLMloe/HkkGS/SubKwKaGTd7rhBkMxNfZJehQkU0BoxSiqn0TmU
yWy9uz+UvH9Xm4yOtayly74VYOfbocquQRhX6ZPrWHnVY7+grmJX7Z4Q2sbUUXKldUxSCPxg3dpx
wAXbwpjTK7X64V8zzJLn0kNer8QtYyfk/K2Wt/4inhymjwxD6uLcfpEobOhXTp5f4bDW4RF4hYKw
n1tFne9M7jAfG4vyHgAxZ9TP4Qyj8VrA9IHOM8bRv3mTprMvUIr9AYlft/zRTMr6CPIFczDdGyw/
7ypOgzGSp/mdqURnTZlx7Gu91nLJ4C31bd2JbnwE3dktj13chr1PUOXqQYJy90+3EGiiKF4CKGpo
db+uvOS5SRGBs5dw+hxG6vS/JFLxRI0ayA9+jEryD5DO+ZcS+5/oaHeDGj9blui+9pllfugRBH52
SNhIDhfVFgGmAs3H+5vkdYdckj0oZoOzBsRK8ns7p9AwELC1ovQ6KV7zTcXW8Stym8tnq3KWd0Pd
T2+nti6+ac2Y1A+JGk/Y9EzGUB8nOHhf7/+YjeuYWAbnMol6o28tY+4/4tbYAsg+Ngn4CtNqn91+
gWuP4Qaxn+0crSrVP3tWbu8ck60NDLdG3sQqUoJrPuWEIWRfJkt8FX2hX+HJoUoZhfV10Rbj8B++
TzZc6QQSeK7jcrQnhiXiA69pklBRlNLcL5FWOvwxT8IvwDtAFZrUHI2dB2frKiBXA8KI4DvM31VC
0Kuj1usOE1tipPZL0aY3tGOcnXjwNZiQrSTdROm+UEPhC2+XT+Cq3TsU2K+6IYwXN3KkPpaZI0/d
hya6HnWUv1Og6/5oynC+dGOdoyXS4Sx7nIqpCfpeTbVTs4zNf1hhCQQm+GGXs9Vvf1ekw5Bph5hU
Vdey50lxpvMUut5TtmR7HdONiQb0xFXIsQEGvL7eK2yr3By9teuse8U3p9WNU5UOyg5VfOOcIH5M
p5RirkQDrs4siPHGWzwzujY699VsLAeMxAOhpiIIM3K0Aaerna27cUo8iRRFsJbKBmHc7RxOMzsH
nChhuJXnB9OO1LOtTZlvo6z1908k0h90ZnFFwIJvrUdGYB9jPD4k18l26vdLkioiyHNT60/LgpxX
cP9Myk25elPAJEgVXipWFAFXH5b1eG9oRcrRaMrqfUMG89I5rnjEqlO9xmSxj5bduUqQhbW2B5Hf
mlTK5VIoAbg4ZarbSY3USvROY8fXOm28o+eyalPqURwT7n/ZmAwB647zyQO42jIiA0E2yrNZIXL7
1lbdbyqIkh2Yx9bulwVOcNKwprmUb78Hy5fJWHhrr1qXlo8zYqXxMTbMVj3fX7Ot/S+Vz6hnUiF+
VfnudKwg02jilJXG5KPxulwVTC9r+MtqHXhZPyYB+hDNfzgDpC7kC5Idbmmrz7NL/NqwUuMeUczw
XVtPReBq+LZgn7pnBa1tTSVBDnwm2tgcuNVTCB3I6CK7zq/QXefwpA9dk77N6dCJozP3kXkwKCVT
LrbN7penI/xEgzBuP3Ugv36oUTS8lHmPfFBRWqj/TF7t7OUwr38geotSEV2l/U2la7V3tSQxO1GI
/FoTDPnVEGpH7HrrndO5NQrpIjvWAKLOzXq7o1xvIEdwIiK+qUwOKbJgR9Fk9fH+fnp9DmWwgTMg
y0ohZW3FUg8xJZ6+QV1osfMTuzs/t61WX7IW6s79obY+COENmCGSIkKR4faDmtZN9W6a0iuFf+tQ
5119bKtiT6Tu9QGBhcfr4wISl9n2qtVQiH4ooj5Nr2qPfJmv983SB4Vh52+GPjLIpetZa48jEKI9
aM1GtQGMnsz1Ic8BwVgXZ9uu7dHRKdOr5lZWfkiy2PyRtnao+QIuUuarnkCHFC3972OXUyyVLkA/
9KjBU/n+TG8tqmSQOxJBS/tzdePBEwBWaujJtS779Jzj4H3UqzoLKifzdu69remWxHGJembS1xWW
OhTxpBhzcp1RuvIB7trfaWcAd3bG9gVKkBa4c/fXkGSwAZQvuY0oikkY2O1OGodeMxqql1d90bWH
TsA3UitP80HuKoeqmvduv9cPpeQAEN2A4uOKXy9sk8aZ0oVjclXrtAyDMRTRR4r7+WMnpuLJ7tXm
YurtoB5I3PYadFtryeSyrfhkGYDcfmsLJEzoE2OXee7BXBtRDwsnE2myXNnZNlsH1CUP4OywOyCv
3Q6VKQ1BeMFahii5HWe3rB8qr+h3bhy5+W6jDp57kNYAPCSEaK0LnAtjSfLFzq66Qvk4L4pzSEPD
VxuUauxdaSFz46OkIJOk2zMiTKrbj7IpDKFclhRXQJgGDSrR6W4w6kM7H2r8ZwD5aIvpTX6cE4QD
hPOyR/T/8ECN7HH56bDrv5do0I2EJwME+oW02AwmfE1/NEWvmb7SRBGO0JhkRE9elcQQDeDk/CLh
nd9aiPTZAXw3863pxcmHRrNRGG10ry18tyqM+bD0Wo6TYs+5OSKIZ8DfiSNdnAEzlCJgnlDut8LR
zdEQ6cwWjRSt6AO3lWKmeVeYSVDVqvnPYlQIloyeBbwhrQQVLTNvXRygLP76/t3yWzpgvX7sYyrf
tL9UBAZuJzTCDU+xoMdcI33QTajImg11tnTeJeVk5ic5/Hywog6OuTtSD/PbJlOexgLAWJskeVAq
Q1M9WEZRuIFTec1jqkbFjpiOvnFqqM3LIFrSVHkHbn/kHDHFoCt41iIEe84LyCZATkaS4DrUI3T5
pOVGpB6boR7eRuFs9gG7Z6yOyVDnHzWx5L+yNun1R1tNqgvw716KNbYm5rFJ6hztRHjpQQViD7E1
V+vqklNBVK4eRI8xcF1pdxS6SzYfi9DusquSpuMeHGFrXxPPkkmTbwLMXoUHNnWLRAwsg1Z6+Uez
MD3fQB1xR/J1602jcg2wEPYyvZZ1iUDYMQYsKB9e2m7WfTNWi0ORJ8kFDK767HVpRZuvL98USj8c
evKXwHGGPSfv37Xo9ZazMfGWvAly+LXwLBrpRpFNwr0gXWOYRy8a4/rQpF3TPttJ5Q2+QqE2e8w8
b0rPRc/rh5SnkiUPXTq3lt/33uSdwWOF4mQYE2KbhYPAToZ0t+Vb1LvdJ3oRYvilaix6oBc2teSC
jtwndbC6/KFzlxhtzKiFxjMro1p9qAd3rE9Vn03fi9xB+xSBR61647qL98ZehG0e2thu36WWkn52
a8XilsnNDAGkfO745X0hRKB0zpT6CqoFX5AltpyHJTaL6QN8ZvqQAtXH8joK8EFTlww4hLLP5kPu
Ce2taiyYYjkeD+DOA7BxNdPRBq4u6cuyRn97arCmUc0qLRDb7QipAxuw72HSoD4qWdccCLuU9zuX
ibwsVivLiLBTYK1Lt7zVLg4ricZtFfj/qB74qQ00Y8qK6pDUAx2hocoDt+jAK3bcgCodv0d0udqz
0Ql9J47ZeOIBTVF7A7QEgmsdnKIgWaS0D/ghMMcOU5Mtz4o+90deFOu5H9QZtc7COVnWXuFv46Zi
YDI5aPT0rNdKag5FUc+o5d5WvfIUdqkakBGbJylYeN6Z7c2xPHlnwyqlo7CKC1tLOACfx/CiM+ob
ZHRwCEldANZ+Zyz0Ue0iW96nyYiUqNOodAOheQ3Jx2FSlq/IaMcRN3o4iU9GCJHJ5+WxBfx9kexR
9zfuNi5vqMdEW2RY9ur2FjMWH5PUEHGVNj9mSbFcjXkqLvenYyN0lYBYuk2U7SA5rx4yx7CKQhAF
gYzN0bKddVH9D/pJK1vzg3edh8xx/dSKk70463eIs9r1BD8GWmp0XAnQV+eMktykwdJXLvXCiQd3
SZPVShFcQxi2MJ8WVEHf5zpdprrS1Mc5jPTWB0hpBRCnzGfqJIivKqPy1jNm5bS4g/oSiW56AHyi
fDbMbj7HubInh/MbKbn+0XQxZcedbJH27e3lkOY4hHt4/V1cKx0/9FVhVkcbufWM7pZn0V1wJ8eE
Q9DXiMxbo/g+W8n8i/uz/4DeNl3WMhMalrCx0XtHWwuthiAA+f1D6NTjvwIsHF09J1VOvXD0C9d3
HD24tYiGh/vLvnHJIbTHi0agy/O5rjwN3uJ0XgzKmNslv6RLEZ+n2ix+pfOcfUwKRftwf7yNQ0cp
gtRIJtj08lfzFmcNNJKe8WBM5T9ySCVNUI1D+y4i894jG2wOJtX76CEg/bAerMd0Ar8uW7mIeUgP
VCnQpE709AFVPut0/7s2DinjyNoyxTXkRlaJSYUUYKXUfBct2jnQFn04VMLa6xtsrhawPbaIzc28
VlR1LRXYSlwSO+aAOupmyY8mVYRzBODkEFf6HpJtawLprslqKL1pyD+3u1yBfdIihhxe5sIeDhYI
lqMy6mQDXaXvRNKbQ6EJwxNCcqmvSf5mGDpzHslPS0T/ZBVD/xF4R3fR7THb2fObQyGIQYVHUiLX
mAutn2iMDBkXDiinX5bTfQNqlCXg5bL8v3zVH0OtblWktbV4jlKOFyIwJzpCfRDCG/4Uhclf+06Q
z3lICvNKQGqnAXu7Vg5tz0lX7fCSIkAe+4Mw2kBvkvkB8ZFxZwY3HguKSrBKqVfLdoqc4T/6c0rb
6yloDe9SZEN07MwlfY6LMT041vK1GeJfZqdNO8/1xqLdDLl6radysbLZWryLZicwwkpbn18qNFdH
ItRurzkvT+vqdofgCXIbVVfk1dZtskYj+lfxqbnUrl0+K+hxP2ZNZz4WWgrUDIoMhCvlozMW4t8Z
oaGd6GvrU4E44WQjUw3EP25nl79c+m4IXTwm1exqxwN1umrRTxEO7zv7c+NCkR62UKM9sHCvlMME
/pVa1xNxVqPSHxakOg+T0YcBvLUkIJfbs5jZGg/UHRbkSCW9NiGGGBwOY4m4QzaM6Snpp+Xn1Flf
TETvr4k9ejsJ28ZMgmBEXxD1BSCx66Am0ZJSyVsJ54jj/IlXAj9c9MbPyI3u+QJtDoVw1++HlDR7
fdKrBM5iTZTILTw9GaUlnikL2O8G19jTrtjAUEF6ZtnQA5Bnff1Zlp1j9mCHPDbEUydk0qHmJFl2
nmnTnxXNEeQpC6RayGnPrVH3/xRTVga6ViuPUUQN5v7Tt/Xl9K4gbhE2UuddfbnRiEKpaD1cFpRw
jwLy2wN8d+UYUZfcAX5s3DtSfgZEK+8fudnqjhtbAm5nhNeHBYR4qrsqetASRT21S5Qf2856NytV
+vX+52287Izp0eAgTyA4Xr2BalfkqL8L5ZJ2ZXT0RJm9p0TW7tRoNifxj1FWk1irRWWPLvKeo50m
ZOc6pbPUk7pgyQg+6P4nbdUxaNRQK3aBIL3Gegxhvpg9rhcXDdjQN/RI0mPjLN7BxPJUBL1X50dH
S5a3WpOZTpAsBkCtJvxrcjsQHvneU5aXcIS1m43RktGnBuFZLdT82ttOfvUib09yfHNm5fEHboEm
yrrkqaipE6VFHV2xBcPUNW+wg7Di/tnziv/Q02E6OQS0WwyK1PrtxT2B10ubBoiqO8cAHHWvfMjH
4uX+4m2eAWIxzr2U6lvTYdAf8Fo3lBbu+Af6whHt0bIzvFVSVJHHPOmCIYu/3R9zaw5pJOlAi6Ea
04e8/TCwKtrsoJd8NUXUHaZRr/x6YTazEK7wfxiKJobO1UZqvoaRVdycOTppJFbQ7wIhsiLIO7W4
hGjFne4PtVHlQB+QaiH6I5Tg16BPsru2UhsST7Rh8/MwIGXuTEN2mpCWOBTDlH4hm7Q+9dH8H8qV
v5FGUgXRkXTo2/mcZiovaIdzgce1d64Q2zo4ySB20CFbNxcNfFnnl6DWdc80i2JtslxOObBeFEBa
Rb1kur6Hm9jaG1zGv8MlShRrbXhdX+IZcilc61EV18Vt8x9eqRtH25m1/7D1CR7AStMLpEq2mjZN
qC19/Vy5RFXhHiRCxU9sdTjXfTmesgx/vKKq0h221tZ5o9kFDFtGEbwDt2slhX7jVgXJo4TTiHKj
hn0OTgzHzFLe264AVg+N6D8cAoQPZELOrQUyeDUmJZhYx4r46miR+ZJVbRIgcd7+EM7y5a/PACUw
oEOICJPjrYtgRbpodZeCIFJKNIYgQZjto5FE2jMcOQ9rGisqXuzerJcz/MppJ43Y2KCQzKV0jEz8
3HXlx0n7ZsI9KrpaMyBRX2tVwHCI16o707k5DlUtmtESTbSWgDSr0I6bzoJh3mY1OBFrck4TPtTf
/34uSZTh8lLXADywqgHEBVIMizlSKMyt5kqPFDkoUSQ+bcrwip5/H3gRPLskr/eS560P5Os45KR/
pCurParXirC7cAov7VCMH6DhNNAi2r3n7fe1tEqLJGueQwAvHaDvahhn0OjyeYggKq21RD4ydA3F
eceMrWM6REkowbf6B84u/bt20eb60HZibM9Fvliydj3jgUE/qPcOzB6wdF0rteRkh1zPEHgKfa+5
uoFpJSyV4peuDrXCXdexQ5xUHNFI7c9YKsAWbTd0B02J2QRKLRYKmlNZO8ci9YrQh/MxoWMfxhMN
k8UYnMBoS6PeCWG3lgo8IHc+vtFkzvLf/0idK3eOrLSCal+YqnjuFG8Gaj/vxeRbKQIHVCNFoFlC
Hrm6Kqs+ivIut70LWiB10CxWGcx6W1/dcq4OkQ2BwsgVHYBgET3TD559Lx7Gi9p7DRZN6Z7Y1+ZC
EICBUUR+FsjL6kKbrEEZuWrcS64gYHIoYvACsL6tpDmUtnDsB5SHBuQb1QZfPZ0c5VijzdKeDPr6
rp8p9pRe7h/WjWdLXnfMD4wYAFardeDqLVphZeElE0l+amkZPxnprJ1oA/T/YcmlFyiDSI7/uoBf
LFWIpFjC6XTU+Gj1TXpU5maP3iNXdH04HQImiZBCtHpd7JxFGRpdg1eJndHTj5s6ehhVLQPr0oaH
ekl//P38UbKXdCIZwKzzXY88usor6UVmz2agtohB1OWI+8yY5X//AmOmSvrOWuG4u4btUppokKSK
FKTLkvDcGV2q+Kbd1k9jt1gGkWisGX5mxXvCJBsvP5c4vFYuLPQ217YBFdqrPR7WZEncved2UNqr
64joMUxdnFBQPLjOnbF3Z/0ml63XUUaFUj9KRcR6dXLjGlq7Bn34SlkjNU5dRYchSGIEGmkqlKRj
0FCH64CLoeGnRtz+GFoXp1WnAbYxGmlIeKJmSBtD8XDEQw9oP/MH+MZV0LStGI5unE/vxeIp4BLa
bJ58LRnmFIDHUNa4ryQhlosF+NpTj+zRZwxysyhoR7v9ovYQO9513jhixgmO6yGtW9cJRi6yKLi/
ueRDsp4DGZZQVSBERkrr9pJ0uKGTpq6pOytxhYz97GRPjai9U+OklJ81etrnvs3Nb7NVJ+f7Y29d
0FRs6fMjz8cFsRo7t+Brl1qDcriuJ8ehMfpzkYR7MOqt00q1lmbn73dpXcmoCjrt6sSLrTRp/mCp
rQqeEZ+7sLawvKmMbKemuJXyExv8/4Cr+66t43yIMc27dE6Fy2nSFYFRLdHbaAYKx5883xS4KuVg
9nw9RN/LSWiX3J/azY+WARjvEV31NW0HM0VUVKB9cUU5+K0Tkp6l82ugjmb3JvKqcueOf32Awc0y
FmE0UTQgq9ttVKVAQryUeAVS3xJUODe+WYplCjz0jQJ6hMazulTjh/sf+fphuR109dRBWgPORWf8
EtfaFHCYoXXC3AnGIc9O94eSAeXtMWEoTz5jvC34BqyKRrYb0jLpWNNYaaP3c+glAS6y/SlrEQ/z
c7ur3mcRlT9P6dBrs6c9jZetT5VsUt5PdHpf6Yszu2A8+gHY+tJaL/G8lE/u0NTLpR+zTN15RTcH
g7yGqp6DbMZao8jSJyhXiGJc69qrr85iVQ+KE87vqBDoO/tmayhdPqR0hyjkrKF/sxkJM21zYJy2
Vx/61MV0CorWscvMv5YGJi9nEHzkXZcW5Vq1Vm3LWo16iKc4LSuPQlPyn50x9gdHGPPH+7vl9emD
yyxjd4oLVPrXRolY4CqCngeoP1JmpeO5sIwpOmXhlB083V2O94fbiPkYTx5zEjvkTlw5y39Eum2X
iiSaEMlF19b9OLZl6M9LCO5WKbTjOAwCur9tnLCBEAeMz7KnGluzYM40Y6cO8vo1QfMVhDogCipK
rygPdj7FI4ajIDmnPn3nVZYXGDYptZEqTmDOwvKTBlfTphyt9ztzIG+Y9Qn9c2h5Q/0xBygc5dY4
iOzaLKraAeLp6t46qlaWvVlctPn8Gsvd0QdlAD+30FrjOpB21dchD9VTx8vcM3uNsacttvEa/Ha2
4iyhh4uO6eqRmxF060bKClecfbHSKzv73CtLckrHmSy1yOtHY+zSQz+OLovWxue0mtSdR37rlBHW
8W2U15HPl7fbH3PTmRoeGeyRa9ZbThCWrfpFG4Y+sHG721mHra2PfBuvH+mgzqa8HWpUo4b0En5N
Vi//olRQqoGL8MtB6WrnpaQAsnNXbc4vAQwjoTMNAWbVNDBic2yIHONrmA75SY81Et9EFIY/aKF9
qIzQPFptnz5Wuha/tRqKtngRtf793bf11UQyEmVBAEtMefvVSNS7ZRdNCUKnqftVbXv77Siy8oQo
T/doEsHtyYttDkhxDrMC8ELM8+2AjpamYe5xb2ouW8sq1PyDUPBOdyYlBsLj2juh2tb7TlOPF1Bm
0q+Uoap4yIzahbJVDAhBONOEIV1JF98vh1SQ247hoU1NY+eB3/xKTqEEgVLnX1dB4ojQPx2R92m9
cf4y13Hvl0qcPk9WSKMWhaPT/WXceuU9MlRuLqDbII5uZ1Vv2kLtSze+whDDjXFC6UYrxi/CDq2L
F+JBDs46C7B+bv0yFz/vD761k+W5ob4LPki11h4i1lhJoVbsB0N6VLhNRhrilpoGy/qs9PZyKvDP
uuqt7pwiPKnf0DswPpTjEjs7b7I8oqubVJruSY1N9N1BCN7Ogt1Yc5zPQ3TNqXn4OfoFLxjbqzth
8uYoyHAA7eVRRm3kdhSXGXZzl2aRSBrjJzTST005m//en9PfVML1twBQQ/RbkwXJtY2JQeGjGcqE
hDahSubbbbp8rycv+6p5kkqZLEn/ZlDrmuIaxYKr6sbOZ85wnmG3OdMNhIDSmpS+exZEicOl9YXH
tvQxfiTQXOwZT8wMMnd/GMpRuo5W2MDvPe9y2736CJBcOuVOwoM1qDyXPf6k0PgI22y8QJni5Smd
4849V32Rzqe2XabwkNt6/7kb6sY5KOqYPmphVn+L+iF8sqvcLQ5EBdWeYcjGAUXDmiTjd7HgVUw1
QXDPS0sBY6ZE02lueuMUiyn8qeeV+n4ulz3V/K1Ng5gaLDgeUkDBq63JpnGUEZnnqw5n+WrpoVn6
AxTLd/e3zYbqAYhD3hSpFkIks86KEdZRYgpi0bXI09z1YXDE3+LQNj91i95kvlKESBnCs4q+6YOj
zW8UYRQPiAO1Y7A0FIeeDVFlzlEvZA4EIXD+Ejs2OAFDL93o0IBhxMzWyt0WDZ9RfEZiyfnejmmv
nrWZG+Bgu2mD6+lSFC+VG2I46/ejcPuHCWUF71gNFY5zFlRF119UGKCnaTat9kH0rlh8YVbVI5A/
L/KnUctewrDplauWQgntu0L/osbpUFOmHaL2rIOg+Orw32X/62O4zOBx28g5djXB0xGaRRO97Mzs
xlaWFoAmzSWJgF2/W/qSVYvo4XOqwriqjWc/T11XPtwfZeO1oqXI9pD3GPwpuW3/iHdGL6kgi9NI
qtNKfWzrqXm0y6S75ktWPMOS+eRVofb5/pgbMRYUQxATMMN4l9cvcj/WnY71FwjIFOfduTCLS0N7
+ICQ1x6HeevUoeqOCBXEMClmc/t5oCLTvFmAEomm+lF77vhGjTPxgu+H9zaMvHLYCR83xkPQ7HeK
AeqNBu7teCJ0I6AmBeiB0BC6rxmixlCsdCcqV60H6QFakJp+uj+fW4MCv6T1Dt2YC0bO9x9riJ9z
3ogBzHifKNpxmfTvTrx0vi1qxBrr5e/hg7YUBZJy2QhFWmsdjMZJOngt9C+GtpqIxCN5m1M3tMyg
Sox050rfuMdM2QNk7ZCiIo67/bjINOpIbSQqpGpQE1Dx6ANSaOw8sfIwrd4NCNuGBElAQqONeDuK
YULjrW36xa1Kk+U0d+gJ/OPUZvbojaoZo5do94/Ca5fqWLdVZB/ur+DGiYCPCsFAenmhzb964XGX
tTqUVpRLM5nNQXe69Dx40eRPS1T8/VCobJnS+pMePBJzt1+adyKN0Q0D1dKM1ckhxX2TZ8RPwVSK
ZOcK0zcWDzQYmDCq/2DD1sLqkDJtRV+M/Oogx1wex1CDIGkvqjX6ljW2tp+Qav5oByf5mhTFUCAv
Ms4Zbbfc/JVlafOGu7deDkYL1+5YZzrSz3MUSx/IpK18SNeUkSF4g1Tw4HjrvPd9910bdfWn4UZ2
BtEunV5c3Lb+j7Pz2pHbaMP0FRFgDqckOwwnaCSPgn1CWPLvYs756vehFotVc4gmZB9YgAW4uooV
vvCGI+vpvYnRn8bAgQCfy3NNsX85cvrUU0aYpDSoYqdBCX+u/BCbkYPLeW8UJGbZjzTNqFesf//r
KDxPxiRI1A19ya7VaC+eo82Lf3/z7Y0CNpdqBFEs7/h6Nn4ZBWMwEdvakAVABbunGBqX15bd9Pvn
GNjq/x9lcxP3NcOMapsFsQFMQpvM6KyatXwwys5B4poAPUYkiwLAT+GCX+YCkB/yJYyUoMplyRs1
ikp06cqzDnr1t68McBB00Og5o5JNLel22eg4T227JGmghCJuPFKO5hSauf1pUMxc+NpoWGd0ga+a
lUYHmfz7WTIscqqrKoAOb3azLxxCRlOe9DRYCr3A7imWXU0f5iCS+vkgw3l/Ma5DIWWKY8EK2tkM
FSEAV5CaZ4EWwYm7RG3S9ufGmmzhZQV88h+qNUCx1XMtDLpphsJ5f3Pujo+4AiVC6nXILNyuctyk
I01rVrmrjOJRX0bxErad7NqtEV3zaEpe8tqRzzDS2oORdxcZVRlabOsR3Aa2nWp10EvXkRdZWbwK
L4TvMAAM4dpqdbRv359B0mheIPJpohXeyttpFmOV9S0y/0FMtu3CgoyeENDoL/cX832wB7eA4jyU
aLD47yAniVaMdIMLKLfI2hUo6E1G7kPLb0t3CGsu1zrqwmeT6sxRZ2mn7srQ645FAPinEPDtBBtZ
FH2rpXlQwpr+HJbN9JxliSmfciSmfkSdMXzs2sLyUd7vH1MNXz8vLbIyc00br7H/8GnXdAXnWXut
X2xuPAHkOoEGnlEArd7qKLceIiNSfXRgo7ffX3HqTgQVGGXAk9tsX2DIatebUR4AXc8QXnPkjzOk
Z9fJqvatwcLibIGVPGhN75RH1sY+TZCVBE7wu3md2qGmwJuLPCiGsjrPpkByQTGm19HGUaW31H/m
uncuadMhjJjhWE1h5KhjvLehIc5R5KO4sjoe337vWBpDqPFWGjRU0S99bWteAvD3dH95d2e6KtDg
/kn2CW7idhhJt4Uih0YaTE6TfcR2dXBcWZ2cxM2UKlLO0zzOT+BOopNtxnnpFpU5fl5wODxCL7+P
wXnaqAGx4sguk2/f/pBQHTu9h6oTYLiSLm6lWeP3KoU26tZo4J4KJT06zHsrTE0THS/8qpHb2rw/
VKqV2miTLLBLaXnRx9oMcDVuDorUuwf312E2e6np8Q/qCT8CXcu0Dwk5foDWoPb3hL7no9OMzT82
z/rj2AJK8NIxNGu3T+Mh9Rp1gNh9/3vvzhl2OUVOYtd3G3uisiryOuRzt45RBFDSQvRHY9E7/v2B
dj8nzVliCMCO70CdkTxyfTo8e6Gu1mdD+0c34u84g6le4aAYf3+wnWsZ2om9xpIr4nxLrek7eRJW
qiVBOqpq8pZKA6TDqoPU/5SaVnjBNqF8kOV+ut4fd2eSMAORElkvC5SS1r//JVjq9Fmnv20gzN72
gKeHhZzBCxNKZrGato9q0Q8H1aK988pDzlhEE3TgtjcTefpQxQ1larMYKcy7Yz2q9ZMtdVJ7yjE0
/LTI6qCdRbUI9OlzIVtBi/RRd85H0elv9+f/E89wm/XBkyV6Q4hnNZjctqrbWu/A3bVJUA+F9XEq
9eSH5Ggw7wARDVfSlNi4ZJEUP1Ofq+qr01nxiZS4982pjd/aJaI3hT7JQXS391noC0K55/KGirAe
gl8+C7olasq6xIEN0vsZ4nHpV2ozAAIsxVNk9YeiSOsRfrcMMATAIkDxB8+0GZA7nJYP+jW21mP6
FYWVP8Sz/tTQR780lln7dZQibDKrrWfifevh7vuYSkL5k0j091l8wCzp/kEjWD/LFtWPdn6v65Sl
gjJKB8PPel3Kz0brzF/qxo79odfbB6dSRH9wtewEmuC5kA5CrgP5IGdznYoRa4g0pxsnRJj7+lJk
fmOflfxk4HnzNHTOq5ZYR47s68puV55qEaBL/GEp32yScRBQlW0NDi1AOUSzpOqsF2cpj/htO5Es
0Tv5NxUi9tO23hY5au6Q2yHsaUgrGEM050WZQ3/OceG9f6T2hgLWSukdkg4omU1kVQDUQZkVfS1n
GeF01V2zDEhOOeC38gFDzPuj7Z0UZrTalgC+Jw+73bi1BIW6jaQkyOUJ57lYqMh0JvbVWeLvC3gx
/z8M97PfhBEZ3gXbLZIspR43ahKobV4/0L63/WLUYAO3WXpKQqM9CNf3FpMPhy4qLT0cEzbnskAm
pVclxhvGNgqiMVxOHVIyfgmS9yCQ2h1qJa8Ruaxcms1GzJRplmLU1QMpJ46qlkI9pVOrfO1wlzpY
xfd7nqYE7w0FL+43mKy3H61theMk1ZQGiNkTEpMsn9QOiuf9b7Xz0jCMjj0p+N61zqXdDgMjwmTj
qwzToMWAa256IQPTT5UjbMQXNPsVUbf6YqHg6UrKpPum3jQHD/sa5N4e7/U3wIAm8HfWgsTtb5iS
Dj+KmSDYMHo2DLf4dRqk+Snhe3tj5UyGy31euhiYYdAwJ9bBaXx/p63j05yFJQXgfHs+5E6YKOzZ
hEuoxSSuaTaPqd02J0Hf0utBNLlDtcwfOyuND07m7kcGiUvZT0OuZVsf65S2R509Z/XzqDstqK1f
2kLXfnvXrmX9lbjLtiUCXnf1Ly8lONkirlPUm6ZICoHSKbI3Norli7aR/sNSrrw2+ryEnUCLb4di
oqj8dxVDhV15HS2rO3fGVLmWvDgQwib5DDp0PBtdi/Pb/a38/mwySxh8FACB1L3bRUIbhkLSDMJD
YdYzyK8k/LQgctb6UtOAOr4/2t6Xo+JBz3AVc8DB5naik6gyC5fpJAgxmdJczEzst9ru2iMBxL29
CZgVcY//y/ncjBNbNO6XuEwoCPTNgCZZlX62B3UZEP2wp0fataT9/LxMuJmuhQdpzd6a8uJSXKVN
857ybVhxmJdFmgSNrOZBnk6T39lGdu0W7WhBf/o+b28BAjmgCsqKz9jWJC19yKrOyZNgWZY6/aTm
3YSXjSYW4SurJOFXvoPUX81wUIYA7gnGM2MyqrOvgbzT4KOgZObGtl5FYCZxAJiJ5NXTZLR2e82W
pf3WTWqF70hfDQgtzqFJ4DxP8VWWBy10l1mPtIN7bYfIgS0zST3CxBQ3WMLbTYKtm1K3w5AEEYCs
D7Wo6jPeJKMnFXJ0rqQ88hDpabwYpYdn2xiRjYJJ8z+7i4D3KWjP//6WpduPejY0Bspw6u2vSbq4
F4aBaimgxe5lWgbJs/LcOrhs9g7GeokCbF3DjW2JDs3bqOhskA95Wg8PhtVIV6TI7KNCwt7OhC1l
ot7nELBtEaXLYA+lYiKFXDWK6UdybHptB//TyYR1QO9+Hz5R7YcYhpQYuA/4Gbfrxk05QnNBqDha
qu4ZDXYF23dKmxMb0V80e/4vbzLNbP7hWWYpN1FGn06o/KHwR3dZk78jlDQPp84qBv0xU6wCF1GK
5rWb4QuVuU6RlggW9oX9QU47WFH398zeMtNrW5VCiULeg/m7WEj2jGJ4BOXIt/UmDKLEsc4JNncH
094dCroT/T1GRCLvdpl1gCgQzsAIlxDBB1/J5FZ5HtET8zBaoVV8f2J7HxUcOyU3UDA8HJvDEGFj
IlsoMwWiW+lV4KMeRQJcwYlD/QeIziOs8G6gxdSoXa9JBhL7t9NTKzS7Kc3hUhOOaubiVpI9ap2u
V1d0PJfUG0sKCghIibe5iJL6VIWNuKZTpR3VbHbWGTSawT526BeY23u2NW1z1BADo4yyTF6uLLi/
gEJIrkMx1r//flCpX2vp1PqQjtrsZDXr+dT4xgRgpdWr6STNybGg6KUKlJb7H3Tn3qEnTBIAKcMA
VbgZSoyNHkFVZPuUi3zJ87Y6h3J4RG7ZgX9BJ0IhxOZYrmJOm8+ozRPUZdgYgYkuqO5iJTb9wANK
+QtslP2iKUWJD8QYqsVjXw4VcolarU5/mwun5oQcePW5bEwz/TxWyZhCRMrVAaFRdayuCejHwU1I
dBsXu4x0Rf/Y1kmfK+xV7y/V3g5An2atia4Uja3SMZblXHfoOAeSqWHmW9uKi4hzek3NzDg41DvH
DEE6Voronu29/Sr5EGuDOsZZUCJn/axIfWd7FEOrP+Nems6aHs7KwcHenRyZNQ0Lyp+kE7fnLOoW
BD9ygl3VkOfnvtXtSy2JDppF7xxE7zux2aqTj5UNMSfYi83DUM3lMkAPpE9ki/hVKpzkYWlSs7ys
Weoz1DuqcktSnyuYmkf44L3tTl8T4VogSRTTN2OjSwXOI2fsGCmQEz5b9qkz4u5ghnuLudrK8Jhz
UQK9uF3MUhuUsFv7bU6d16YLBspAfVhK/jUXPbnc35V7W4XkBPQK3DGTaOl2LAVpWVTVuww3NTM5
xWpUPU6S+FSpQ+kXlj0eyAvtDaeT79KFWLkFWyXWEf2iagSLFxRg5/yWd+aL6CsVR8AhveSacdTi
2ltK8myiL1QdKGJvSj40eniHEA8MRGR9WsK2f+C/fHbU8kgVcG9nrMWelcSObsQWBktOhiILgK5A
DofwUamG+pSI/KjhvDsdMkWaKhTkOGy3XwuMdt/rNjWlbhaWh100kkmVo7sLjoqf72+MdZNtEoO1
VwRWgccC2O7myk2HEiBVlaWB3XTLWeJWpEcW2R8KackvbdumD1kdygfNwd1VdHi7KP1zS27PdgHY
r65FyjVSEyIbgpxDbqp/7s9sbw8Ci+aJpGWwKlHeLuIE4atRId4GmhiA6VSNi4r0fBbzUPuSUhys
48Fo2yagXhctwBZ0locyNp6qLP87qdP0tePgeRXql6f7k9vbIdRTaGOvUkXkQLeTc9QZckYh0mAe
ICv0QBI8KYLDKspO8e8PtTszDEsAGKl4QG3vfHxzF/SR2Yy6JDnnWFOzq9qKzouTWD410TSc74+3
tzlg5lM/BAlKMXzz3TR1cazCpsqBf2x2RqepCsJVpPn+KHsLSDmadwoBpNUT+HYBK70tc6cvUZGz
B+dkwOU9zZQFr6JXm//wrehqUG/k38q7jMOmPpuNJpehSNT4XIZxpPnStEwntKSH/GCwva+FbA/b
AmgkHN3NRV+KxWqElmeBFMkDDeho9GILjWh5oXVnle0RQmXv/qBCA4QBSzLCkHWdfyl/gUqBvlLw
iM1OXnxu8q51UeWNz3HVyp9lDDtPaiwdIVx3BiVMXNG0NNzXztntoOzDvEnXojTFlTYoM1SZ3awz
O282O+GZUo4TXN+03+5vmd1R6UOt+lLUwLbkR8lSsSGxliRoC+wIYzLnS0Y/5oznjPWIBEiB+1Kp
/P4+BfwDG4LKDf9sn4JqcJahShoGndv0pS+W6FOixKmfq5N+ACbbORLk+7wEpIm8PT+78L98StWK
dGcI8bmbrEixz6GZ1R9EyiF6KE1SmoOUYmejcp8gmgX1DKbElk0+YWiSaVFIHp5m1l91VIeXoa/b
ixGPUuvSbx0PHp29z0emTWqG4CFaoJtHlUVcimHAhhFuneTFMXYqqo54sBapw7kASe/pMj6C9/fM
GnhsnlfiUSooq2EfHefNoGpt94OJrXpQF0r1ainTC+mreY4tvDOtqI4vsyimy4QN1Nv9gfc+5nqH
rup8BJnbvo1SNH0KMIXiIvJgiYcFBf38fIQKNZhm+B++JcqwmBxDxiIqWlfhl50DTCCMTMpEQW+J
vD/PvdA/VVoVUQMroWW9RiCb7YNnaeeZoDEN+BFB+J96LrdjYguLW49tQ6lb+xqmU2TPtjgE4O2N
ArdkVQQEEU0n4XaUxKyhVnXUvevcqPx0XsuN1VAcXNo7ABdobJSAkNHCOosZbYYR2Vghap0Gg9aW
jtuhHPLdqSvpteEUJl6K9EXhtvivIfHQx7ovhG5E/hKDOZEtrTsoLOz/HFS18VIgtKAqd/tzuHjL
HIAj0YUG6kMMZe4VGJ4/KUthfq2UsvpWoH2OJYqUXzN6XH6f1t2zmFCdvL+L94q8MDRIoyl4Ukna
hqeRM2UcXIVsOkuNBvf0PL924WB6y1hqJQuVOYFI5+Xz0IziOpfG/AEdaPk5aubYxvym+33C7FrR
sgjKafgSWW6iEyx8zaUoqfM2afQjQ72GvC1pXZRb1cuYSPXB/fGz5LG9QNZeD6Uk7klAoLefouWd
L0XGBpTxQJhOi7Bo+JiLmeenpS6xpxjiLBqDSUtLBarjaH5KjC6CNWxQy/cmq1K+KopAN962x3/l
McowaGjVofMwbG+f0yoUGdRQ5JDdBms86zIsk/gYK1On4zbfVY9hmS6yW3aJSGCPtOU3vSmV+ULk
hiQ0/bXub4rSdXSmpN58wWcx1t2C3knkz5kT29fCMOfYzxVRvjZ5DjdvjpDb/UoRjlAS+vlyWrpe
F9epLoXyVVW7+Q0TxfaoCbp3jNnLgFoJ9+j8br4aik/gegyT6FxJlk+GVacfIiAWB9fgzp2LjghW
q5Ry6X9sRbUQQzFnMWuoXJrxeGo1+8fcRt2ZrKM6eKp3nhWqY6sInoUD3juAikjLwULKAu5pniFU
o0dlMj3kdpu9yIhdVG4b5QVgnRo/kllJYu0gRN8bfm3PAcZGHJJI83ZTisWu2ozCTyBRv6ZzDU4o
qdvyrGAHckUpz7w0eESc1Ajs7P0LYW+JUdVYbwJOH35NtyP3QijznOW0C+R0PiWWZPuRFaaXsunK
g0t53RObkwfam7IBjEK0wrb5I9I6mRy3owjSpe0CWe6aa2vnuZe3YnqDRlOw0fX5YkU4Orp0h3+f
rEkpg+Iu1wzFLILO26li8TFiVi7DuB3SE8Sg5bx0C/Smro19vuzBwu5ER3QHEfZZk0nSvM1oeLyX
qGI24UOROOhjScbwZON24jVyM/spDedTNMri7f7X3NlHq/YZ0pHUpBA72HxNCi0ppuIJ9EJERV6W
eGkvoO2KcyZVyf+Sim4MjlERl54iDj7uznSpDVB0o4hD0rLVkYxCpW6KkQ6XWkVl0Cho3alT1H+k
9IHSxiAatFXTI4D9zo4iiP+5yPR73hF26gxLnt6BTZn3ojo5Syb7KaLbX2tVy87xklWXSRSD11og
voap7P+8v9o7Z4c41EJPEirUqvtxu6FKa0hSaKS4xlqpTAha4Aq2iNVkezy6n3buW0CdMs1QLieS
tM1QVT7NtjOna5NtKIWLW+zgl1kxHZQZ94ehrsKO5WncinUk7WITfQAaNMalyN18FvnfRVQeuWWs
v3ZzEzAbjjQNZyhkWwiNWGVveJXwSYwc47mya+cSt5rqtqZj+OW4HHXrd6f18zsBTaB6un7IX8Jp
bcSCyikIp4tOqoLE7rI/pmw46rbsj8KUSGipmW6Ftmoh93KK5ULQtgYOBWKWDdgYNGh+/1WkP2Gv
0herMuZ2NlYCFx4AUBRoo94Jd1BKMq/SamE9jxJw+PubfG9WgNHXkAmUHIjG27WLSkVN8hqoWlbk
kttU4LSj5lC4cO/iWmXQwGXTIbC2+DGz6yHuA/wJdKFJL5wpy08Qi3ta7LR1W2uyfK6VwlOU6fdF
u+ldU1oANobHGQfsdn6L5MAqS0FrKgstzLmUMy9ZpP4j/MJv91dy77owyHo4XWu9YytfzFbQJmK2
OMBkd/izNIqamcXt2wR4+uCj7R0wbgvOFi8tu3H9qL9s+MQZNDvusA3GEZV+ROMEnZplnlksX7qo
+3p/XruDUVLBqpNUm4f9djD4+rakpXoUjL3onh0jjty8l+1zhQP0aWItHu6Pt7Mj14iFwinFfDxw
1lfhl8nFi65mo1aieJMn8xnk4/ywQDv174+y87VYPEgYXFOwibbGI3GXjdOsTFHQq8jTTy0OOyZd
wae+HY/AkzubH2Fik6o6JwzWvno7IVPGjwhTlSjQ88zRg0ROs8Q3l765lrbkGG5JsfPSsEm/OPVi
Hlz5e/NkL3Lq6FpA595kyoVWKpGFd1EwjVmT+uGYK3+EyZhUvhyp8/n+ou4lwmQNcJjodtLP3xY2
pEyEhVmbRZDxfU/KrIV+Kk+Zm1iddB4sNbzGivO2Kh+7klE4Xk3B1bf79OAo7mxZvirp11rrYAtt
tiza9XXYJEMeZGopHgqEdbwJiPjZyB0SqCE5ClR2vjB4SQRFYbyvReTNllXlUtJrAoRg1Ca58S07
jr7Jk6S2vqWEM+FLbH5o0yj2ZxUi1/013zkuK+ZvTbCJDNFRvd1dtT3ymId6HrQ5iD8+cGi8EhR2
R5JMOxEgdDgL0SuQzTyA2znmS2dI8DmDbBwEcscDJFrA8aeiBfNXI2zutU2bX//D5AiHyOZ5SAmN
bicnkgp5tUYpAj2U28dcb/KHZkzqg+xwb2qr/iHXNtw3XqjbUYB/6lUqzUVAj8j40Q6Leg0VK/3T
qdaaySBQhvL7MT2Ciu99OSSMiS1BVjH85mjCuwZiGEYF9fG0P6WNFaPhqY4HgLGdCwDEJkH7WlSl
uLlZwpASOHykrAxkrSplFyCP9meTtOWA96Wgxnn/g+2cBER8OHlUqYkotHWpf7m8644IbZDCIrDD
QRW+NWgRXqCyOXxrHSUqfEsD2+hh6tor4CPnqTQu93/AznQdYk90PMBSaeShtz9AbYFOI+RJP0eg
fyoLez5bWqZfSeTkg6H2bjt2DII9gKaB+WzxJHqopOxQm7GWCf7J0uup7IJKa/5uIyfBma82quU6
cEWhtZGk3cqtUO2EQnYnFFeC+B0eLP/OxQeOyuA5Q6oNfPXm4pNAzJuUbjJiuLryDTRJn/Bc7LFZ
W73KIWUfXD47bCxsg+AHr3QHKp/vLnwjE/CPQX70Tti9tIlpvBLz1/YZ+9aZGCFSp8WlFurY5xbp
aDPQMrP5w6xqNOzHzlKTh9mp9Ucg76hi/v5OAIENDBuKHn9udkKuFlZhlk4WmKVdnKJJQqRVQeok
ayfpQBdyb9OhqoJr0do4hyN3u+kk1c4m4gwUDLT4XyPUnSe76YezRkHw8+9PikLzT5QNN/H2zpgg
6ISxamQBhYDSn+U4JqtCpy5XZ+sgD9kDCYJ/gQeBL9vKp9+kBok0GHMU13nQZWHy11g0y8duzJbQ
HVMnfVBGR7+YTZ2brp7kCPXYpXEaO0qqB3v6/eKSNsB/R7OBJ453/XZxE6WQnKTU8qDWlFH3ijjr
Ux+U2wpnm9XmSG10bziF0/wzzVtVPm+HK9N+sOUI5Le1XpdlOmdfZtP8eyki7bcfN3TbuPaJQ1ej
x22iN/AbihAR+0DFhItLMlwe6jI7InWvy3ObjDMKFl9rrwTg25YvCfBy1AY7pjeBjO9n9ol8LZFg
+Av9CF14cmT2p0FGq/7gq72/iWjg0waipwRiBcjW7TKmvNVJnWB6H8tm/bJYRfJhbMv2xZz1WlwG
LVbU8/2j8f45ZURUjtZaJ338rWmGVTYkZoZOuSYWhk9NIPelylIOLv295YQABeFyLY1TU76dl1Zy
2bU07IO2zsS1KUvlNOe9/RJjz3amNNr9saqC/v5RpHHPRvmZ8LGkm6MYxSQoykIWGyeF6qYhR29x
eqykUSL4o0Eg99+RfumD0jfZGS1D4VZwu4uDT/pTYmG7lQinUUbQiSPoC9/OfQW8gkPlmyZpnDVe
Cq37qc7HfHYXrW5p0KYCpyVhIfpzTjg9b3iR5eJ7I8oIyLjafh1MfOHlrssbvzPrQbvYVivWrLxb
THeJSl1xEX3TaIlM1NjOducYJ5w3qvYioWJ4qlpbz64iQmLnrEwLeA1HiUsLBasq0V2BQKx08LX3
9hQXO8nTz/bVlkFU2frINqB7Rck7v4SREz4Spx1VfNbQebuuKxib95oVJG+6XVdALbOCa0YSVJI0
95c51p2rROzwJtTEdM5qN8gy1Pwo+wTaOO49FeOu198/PEhiU1lWNUig23I2Moeiy9UIokQ4iAdN
kxR/RGb44J3cuxRWDgF01pXZtm3O9Sxy3+FIFKi2WLw5n/rXtFFRkhfie5KB8Lk/qb2rnPrIWq77
Kdm7nuVfgtECaRtSYrgSssJ9LjWahg1RZD90pmIenI29awE04HoueJvf0VmATmucOAsce5RVfu8Y
4OlRcV1OsWVGqz51J65LMfdf7s9wp9/LBNmfUFsIwChw3U6xn6VqlEtqC8Kop9CzQRd50xTKTwKU
779G3jZ0LvVZuRh0fR2XtFgPT/Wy2B+wK5PowxTC/nH/N+2dmTWhWSvnJBzbJkWOYqTdzEMUtGOs
fU+FXbzqQ2QdLPjOt4UAQxoKrhSF4O3jKdkStJQmjgLb6MLAGtGmcdRhfjYb+chsYGdCKHmtmEgE
qlZgyu0aI1hNgCeBnJhK503pM/M5Q9T9IAfdmw9oUvJAmNg0AtTbQYSWqV3aaXEAl6jzCQFpAKhL
/WgMo3zwUO6cQgXFA5tmDqEqycLtUGqUVnO9Ql30UVbQo1/GD2OnRs/Wsqh/FzLA//sbYn88suv1
S1GfX6f+yzEcrEKVFouHWcqQUYxj81sBj+A6UKr8gPqvffBY7n0uRMsoZpPTQaPdfC6pcgb0MSL0
6xq5p1GuTCeRLN3BKHvfCzb5WlxaDT62KM9aLEpbwroMpjlDjLY3K7+UVMWDCVYdZPDvc2rYCsyF
oih/Ul27Xb8SxUYcTGjGR40x/0hRo/R63rrr1Ge9V0l28mThNfVKT/DIp2tnkpC+2fWINq/6Dpvb
xZjtBQI0mmXY/g2aOwEYQJ/PqdIXXRTO0Tnb2Sd0+SjyrIVD4ovNdW022oww88oikOf4jAlE2Xm9
DnyjSFupcZtCVw9UO3a2ikpRlpSN/t5qz3y7sqmmLcUUV3mwRFLpmUOhXVbHmtP9/b+3itwfcNbW
NYS5cDuKKRmQEJc4D5pWp6AtIoJiVCs8APpHghh7QwGcI1REt4tG4mYJEcTqHXxK8wCBruXvQZ5F
6NF/M7/FkPL+uT+tnSdPNUDoGojZrcW5TUw6EJjpiYHfaqmO2bMyjXPjhXmr/hGHaly4k6qUKKqW
2eW/DEucD2MI9OU2sehXbnI1A6Bt7Kno3Z6LpXKHKDNI8XXJ8BqUpoMZLaAjj8G9teVSWaWiVme+
Lf1khrwx/GQPjVNv+jGmim+FhnFqPsnqp/tz3BsK8uFaRl/ph9uCpJQa6pTmFo9BVxjouiBP71qV
np3yUQN5dH+wveuFEisPG5y/Fex5uz3HDsHb3MTNQx4N82ubTYqKHVRrPZhZYzwkS6VdFUhDz0mR
6Ecs4L2JYo6+6mRQaKBedzu2DmR21jsyCsOG7VLW+nKS67g+x7EtDs76JshGr2WF6aLN/PPJw8Vg
M9Rc5fXipHawnD98cLzLS+MekRkPhtj2Ums6wkOYIbaVu39F3lvnvqjuYSq43va/JAvbeWzDq9n8
f/NoTx+/Pb+9Jv7r4v0pu0eV3KPJbG4tZx70CtAaymHut7/ehPsUugchz7Z++m4qm4ctnvAEBU9n
B5b7Qbifvj69/PHxaBrbKta7QTZ3fK032WzMzOPRcRX/LfKZSO4ffZa9t+uXjbxtcGf9mIlqUoAg
2HlyLhK7PY9EJ/8uWowfVh2Fv9+3p86+ctMAPaHRu630alJbV3GBQ0avjP/G+hA+ZW18lP7yf7vd
bas1/CrTQ6kDpB6hwOZyQMwmpmcFfiysIkN/y2E2LKWLPIIEzbtX5XO2xK3lhqGadh6CSEaPPZWj
BKIOs8Q1tKLIPUvppfli1rZZebMw5I/t0GpfrTYXlgthK2nwusgnw5f1rDVf5yVt/k3hvSU4fDbO
m0iNorg6JpIhF82uQTa1UVG2roRYfJApitT5Tp6GshcV0/ivKRc27kClLX9TzMJRfQH69uMwjOGn
dDCX9jRSF658U52U0nUSMTxJk9N259pJtG92IU2Dr6e9qL0i05bcz9hejt8a9dC7ODxLEt69y/Iy
qVplPlRjD4VilGByeA6s6R9GS+r+KYSkyYsUmqlyUaumVShTLvQIBpQOvTku08zrQsma3NnowHcs
IGFx7Zzzon2Bx4YNdp3ZGb5UTTl9z9G5RGOdMiJYp0JMXyYxpZ95A63lQ+tYNDldKCSZ8Q8apxMy
I60S/dkmdTw+5JXuXPIBKtKDhOGVOJEvKYmnpbKdnUI5S82TnAsdhxNdqBqvZqxJXqkl8csC+CTz
sTxr/8fbNJmPajbF6klIUiM9pWNSDJ+TmTTSX2w9L16Xsm7/qJLafEbVUeTuYo5T88o1FVVu1pjL
N9tInR+jucxnZwKh6fYxlJGrpJiNdSnkOkdYcxyGlz4t1PR5bMdhdKEzg38ncx8pHOVGKvwlH4YW
gYpRX64yxo3CFTIx1QnjCCvzlbnXG68aTWw3Kwqe7TWVByV3RVbVut90TvxYzGPbu1CMnW8Um0fb
66bC+Fw7Rlu4a1pmP6vSOAZGpYwZitYUGD2ZMGa6DlE5126h2LkeY73T5orbUTav4Y9VY+dnIO7q
ByWNzNqrCEVq1x5E90+toy7phpmEtOKgAV/w2nrO5Ueg/8aXXgojkL5GUnhZX6DlaaYAHtwZ50jx
OpCuYzBrm7X0pZga1fQEbP1AqtrlDy3BduG1wLl6cckJkoFNyUX9MMV183mYW6Nz9arTvla1uihn
9H3N8l/8UtXcUzF6Obrzdh5vgiHUYYEjggjcFsemZGqXbKzR066d8uMUTfODooYjeWtz5E+3P9SK
9KeVQ9K6eYygoxfCkSFAhmNf+HkhFpdaonFWpfDI42snJ0CCFVs4Gh6IB22psXG0lG1vF3S367H+
Z7U6+6H0NO3uB117E0JLa0UWIiRHWnwbjYgYAblEQCOdtIF91SxT4ni2nRh/r7K6y++HeNoq+7+q
yeH5sR1N7yptdgoyyBRlgicn1sbLAI1gupjaRNReO/H0oA+FciplZfov24R0nJoayR1qq5tXvqiB
GoJQSQKjxXcz7/RGdlXGfSikrvt9lWDnp6fJ6kVGf2zrc1CYsdxFC6VUVUHjIFU5Q3Y3XVr8Ww7W
dCf9WetOa82NdjfN5tsvWKWTSK0GdpvR59orzIbwzakd+0dO7e+PulX+aaZqPhjz3a5ZWW0a3WZW
06JcvAmX29QerRpaFkZnc+y1K6WgiqXkNEvG9/v7cxP9rRuFRJy+m47VJ63xTRGlzFS5myc7DyKR
Ddx7k5N/FFpngt90ku5bNVTOpU/bkodnnr5k2TBr/v1f8C7y4BeAa7Fpra/M+O2exa911jGr5ReE
TeEVqsZF3S6j5meV8/cgLO1k21PmhWFxRHx7F8sxMokexWiqAoAYtnNX4mgUdZ+TRYbTSdKK/JRV
1XAxUmt5UmNjPiqQ/SwW/RLT/1xtU7XBLZBY4oG5OSKqKZklqscgQZIsGf21/P44N077fdEL+39m
pPM2y7mdkk7QYP0uVTZ5Z4iwYfg465WGRa/Ex7n0Qw25QQ4LGRjCSK3o/hfZ2X2IxbAo0IBXCZ51
3X6p46F8XYd1xLoUWG8HBHHKg5TIigfnKTtIDX6WO9+tCFgR+r00Yt/B8zBkmgF/W/S51SUc3P/D
2Xksx220a/iKUIUcthjMDGcoisqBmy7JlpBzxtWfp7X4jwZEEUW7tHDZZfc0On3hDfqIUAG+46MV
BqbRNTyQonZLn9BFsnbros6u45w0T3qalO9VnMY+6VZszsEyw4u9G3rE2v0ittrozvBq53PetvaI
J0mVPoFByb5nugARN0/M7zjopbYcx9pY/ikmBeXWahBAZvR40DL8HZtG/8Ld0nc+cOppeN9ElISP
TgtpmR4u+g0+8Y9N9Rbs5/c6DK3JJy9w4gM2uInncysMnR+WGBG9pb+ffmwQ/xK+Nrvj15eX69lD
xjZGdgQ2hCzF0/+9XS6hKjXuu5g3VEALDyahyJ2LwOfOMd0cRdKnZaaAVvzqSlKdBIs2Ncuvatbp
vCex8tDk9Z5E6TpV/HNCaPwh/UNZ13pWg4/RsLYzkMrXxRHxOcvEeCTwUYMpTnrWXxOHKNPNxyju
YqwQreUpahzjEUG2PWGoZ9c+XxVEMZxfEMUg6eX3+OsQ2KOQOplgfuLUnI/4ZPGoKi3IB9WYgtRV
2JM8QjvHYesupAYMf4c/8FNXb005q94iIUaU2sLiV2jlwyVRQtfxSTSdkzBL8wkCYvIgEIXfI6xv
nXppaAXAEXQLTYPbCbO1Kg5ZVVztfh7vGzUbQDEK/PsGb9hpQm4OBV2AlJPR6HjfDpUoFXmfBMQh
Se5SSVdC2DuIUUzp4p5ePhwby8g9pqLOyPMNpWW1jKQToTGjA3WdW688z2ZaXavUsY8a3exDVUfl
veqIYmfQjfmB9dPZNzTswKfpt/NrjNomRF/yK4Lr3ZOBbeo5bnqIobG+OHt4zT/AvtUVipoMr4ps
tYK5Xz1j1GdJJQY2TUP+6DeDpV3spsl9rgQUseNZxamoSI5N2ru/R7qyQRWD5Exttb1LoE2elWKx
LhRbOyk9uviiVvdUsjaCDJdaP3Vxghla36v1HlCk0qaJByW2HIByUd/iEK/nc3KP8V75CV+q9tsC
Kv00pWiPoeaSzXcvb4ONp55KIN6qnCl4PutwsXYBUzXk3NdFT+17tbfeYZCCzOqYwx7DYWcnftsa
ThJiiGYo0hPX3G6Ayq6LBVBDfq1cTfnsli3CFlaOjGw1ZMfFmbtpZ8B19Uvem6BeAO1LIxgpGHg7
YjtUhZflHUhoYVdvQamFx7yrIlS9rDT5jjnWeMrqrnIORuHNn0SXDBfYreXrIwcuDqT0yO8BzaxJ
wPqkZE1uAuHK7Ta+z+G7IsI81H6n5PHOe7T5iSXfkWo2KdyaGpFn6lK76ZhfXdy/jk4Ye2f0eLI7
rwqd+25pnO8v76CtM00LCUgMrjN85tX1qEdTNY52D+E6jNonRrIWuNaJ+dkaBui7Lw+2NTlZiwCS
J4Um19tVOqKHuKkRfC15fU61dDlrtV6fSwBYh96Zov8wOQl+Adkp0Y1rBlymFakjFpw6Kk7KeRHF
h8GbpmNs2uaXl2e29Rn/Hmn1GcEsaeFCOHTt6OcHgA5TCmAU4DA53qucbg6FVBlu7PJsrBVYdOhb
kaeRes9tVfplNJYPWdthazbF0ef/MCsTwUrKojSM1hHzTOMRx2iwd4ladNfY4bAHpZtO1IZ1QvqX
B9uIxP6I/9KcIi1lO94e9ZSamUq5KLn2UdgfRteY76PKXXZCka2vB5KcjweBUFpd3o4ytnZsdgCf
ER1fjM/JEqXHqbOWU7W0e9nuc3AxlxfvFtkGyTxX9GpGokfws4jAcptep4fHRBf2RHU0MU9Dgl4B
ADQ3h9CvQCP3y8Jr+nNZ5ugfpymusHhw5bkP+KC/EDy9ukokf5oMHeQtTs4mT+pfYeCQeaT9Nb3q
NsxQ5Iqc+gqGaw+7uRH3sUnhUJKAU8tYq1bhYG8nU40VH/IB6ByrbeSb7txerMGOjpFLDTmuh/aM
FdfeNbq1zJJUAj4Vdj6X9u38cjsDX8eDiyBdEsNQUuc7aFTpIZvS8vT6fYs8N+gz+CU8UqtP2doT
BmxylQn9YafPHTqyg7MH6918CcnnJZkElrq61sgGxxBNrYPLXCy8/pi0yUI1V40+zsaSnMjMaVeg
DdYdjXShoDL2LY7fTrnDxtpaUJo1BDvkMKzq6jluhjAphE43oACMfz/aNd0M21He5XH5cxST+sND
CvBpoPew83JsXQ5IGcqgQ+L71nYhunBtxfCq7Dqpg/3gdGP8VbLMdx7frenJd4nnhhrVM28HnEX0
Iq1yEON203+qQ/G40EdAXrNV0RbRljOIrcn3prQ+v7yHtrarRIgbGCvJrtjqu3YmNk5uh2SYlVvq
Q67NeeULz+lMHwSc/vPlweSGXAfWcLz+GHuTCq5t1O2mdRc1ZzB+DGRtIx6rM1mNIEZuIvNcCLge
O8u3OSQiTPiDUa/AHPr2OEZVFqLzynVDU8n8UGvKv+mUeb9xgYtIf/uh2WmWb20X7K7/N94qq28i
oQ+eBFl0mTZkfqF3809v0f9D8QAgNUIG8DTYnGtmJE0F+LKRAb6oLJUHpYYAT6r2+iAGGhCvL3g3
yYxZzUV10objTISGL/WTYaUYSbu9fQBOW77+bcSfjjIFO1+qoOq3q6QKszGSDtHQvs/LL13pUiMq
Shie2Wz/h3cY4QnQbTgyuwwlV/DvBwjEhtFnlL1clC4+Vk5qPUZJJQJnGpy7l/f71tXJWLgMyoqH
xNjfjoVjhErzF7XQIdKH4Q4RMMpws5LYgR1nthYoth1rvlX0tu5HTdcUfoydWBbkeAXuIUa2KkFI
fMgKrawKU926/THYuRSK3SLYZ7VmD6lp1vvfeVqVPxu1rt5MiSZOWtbWSENg33cEjThcdKPoNX+k
2b1z321cOx4JLDAkqvIyML/9LXPbVK6iER/rdhR+7ZtZO1hj2VyzLJyPLy/C3lCrXVxitj0sHlC8
CB/dQ9n3dYAeWv5WMfK9pHGjNgIhxUHYhDQbaNdquVsDS+pWxuJRqoGKcyC+TFESX7ypS881kMi7
OdpD5zy/cMDGwS2QDQe6ROsgYNLjukuKhmr/JDD/E6H1iZRR3ROblgtye3UzDKhhUijODI/h7YKl
Ji2oOQLwZytd8m+X1L04OJ1qnV0xUV9GYvViWTQ0Yhfvy1ff4YyNMJesnxOGrEtORhQ61uJRwhwG
dz7GYWw8tKNSBEIp7Ddx2+6pYjx/MyTmkKYbVBhcyda8KT2tS4M3l+pKVGl+W2niQR+j9K1uDDbo
PMyXXt6hW0sICpAOAbcsCs2rHVrYk9e1NaTrVgzOx17R0redqtU7ozw/ByCxESSUHWeZ4K/u2Nik
hGCj8HEdyTj+QQhanNI+mh4MNd3RP9wcibI2pCGSHfKP271iiijKZ71gvaxOfRfqcwqdcZ5PaR3t
4Wy2Ph3yTP8bajUpYCMw5Q0QoiVOXJd2mrQ38VTtAaO3NgRULNk8lBaCa8hy0hPzEvOjnz1X3aEY
FSfxMSsJ72O7b88t/837l3fE84uEco8NvBaxdYLPNWLSbg1NjLBvr41WT74dOUBsEOS4E13aRL7T
SbRD1Xp799dGO41xpfYM/Ei6pWsL7onMrSdPya9jMnfgQhwiJ7/Di147DFNUfKrqVOP2VEGhGKK/
plOvvIETgREZ/qNfIerbP1DtTRvannmSo9clhp299Zy3AbsbEhlJHRGkDH9uN5erpxa+kSbNGXAg
H9AnS09jM4hPCNUNb7ApX+6Ad2GcnhWlX+eu6iMCbhzCoXUfstKJdg7VH02N9b3I70DxnDro88Kk
pYKEirsBAQOUIQq/t3OBeGBqmNcxH93G7yOriAO8NfP5pIxlVQbuhKisH2tG5h6ANJm574rGdg+I
A2B2PmJMJh7HRYuaQ6nb0+w7+QLuKo5civpT1+jqzhTk7bKeAdccUGQ8p6Vi++0HjWo3KmPPzq8e
VYKjSd3o1KNXdXB6t3nQBVpR9Gp+DBEaNDAF99SRN46WRR2AdpBEXgOKvh0d22dvTiId2vvQKI+j
OnQnzcqsc1POtN5cd09A9A8lbDVdi8ScujmNBHoKq/3DuVKKMMQGqcAg8ZJTEzyK0HyD7OxxokBy
Bui63MP8r0/9vIz3Retq+F4NkHgPaq0n7/pKbT5Gwt2jRTxbBorMoMJpZUsW2TOGV1nY2R87owtu
xt/qxszfIaxgy9ardddUTf5oLA2QMHXJJDjLurzywqF6QO0L3ADIaUkluF2GqhxsbGgm++IpUA5L
QGSP9I+GBz7jdMp1zG4poO5x7v8klzdrQZWZGgnMFimoD0DjdtTJ9RY3URPv4pnIWr7hlocL2Y6p
md6b1uR9QdLcvRpL1se+3bj1u4GPb/t53idRkCLm+Mi+UpU74c10DxeRhh8LdvNb1UZ7dzHb5Z6n
XN+Lo5/tWH40evJ/yGNgGNfaBRSrpykrFfcy1NHXBMfAs+mE6anlsjp0rVnvhK8bw1H+BORNGkFT
fy33jstjKyJA+RfUQKcPwmnbA11iPOjnUPnp1s2n124EuHhUraViHcXyde/bdUJ1MPEbvpRGYdDU
SkX/xhj0b0omzHc5yqh3wEK71xYhkLsAYiXDLSDtiG2v9kFe1YO0H7kA7Jovrlm7B3NGdXEcEX18
eX5yI6+2HAkQVw7CmRD014KSQ19OoWgntpyNvmHgoika3pngVf59eZzny2YSkQMx5gmXeoOrGGiw
OE3Uq5xLPWZukAAiuDg9UCqxxPGpq2ptZ5s8vz6kXoNUHKAqAKxqdY92+ujWud66F6sPm/deWnZ3
NaCKu9Cqyqs2eYOvOGX51p3Q05+NfK+E/ixgwYmM3IPrgH4Hqa4MCf9Kqmsz89Sl05xLbqjiESGP
7Duty55RrcJ6QvCRV9pz6jB4+Ss/izTlsNTT0U2hLEgR/3bYvulwJoDOc4kcZTnjVAaIGojJiVwi
2dk4GwuKGAAlA1WStcEU3A4V5iFas8agcOzVz6C19csYq86JIKoIhmrKvrw8s43hKBlw5qUaMUiq
1QdFozYv6ZtxJOxmzH24he330U3jt1OZY/Ywzq/GbrFsJkUeUEpglYg7b+c3t7A1KQl4F3cs3I9K
Xal+gtLvNzDodHi05vfL89vYMIh+oBZOqgxmYf0M9xhNk7Rq3kXI9GqE2vx2Tnvt0VCc2m88rb8s
qtGfXh70WRIr58j1xkaRegDrRBLGExCVpfEuXW564TnERa/yvVxCPxaQRumlROHkycoK7UeZN92e
9fTzu4fhZQkGNTNSaVv++78OCRq1/WjbXOUNkz7NrpHeCSa5U0vbGkVKYkp4Magfc7Vz3MQwetG5
3qVuavNrjbbqtYzDvQLkxsmTfSVuUHBSdHLWozSmGVKFR0hv9tpj7VXgG4Wh+iTnew/uxoRuhpJH
5a/PloftFHoKtGgnLqj6K61+7Kt0L5LfHMVk75N3sTrrEmRYsu3NEKVhp1vqQOtn/WL0rghe3oGb
o0juCTxlxJvW5egpqrxR0RBmRVR5uWhTCnA+XPYcK7cWBwivCsZWRijrHpQWalpeN8iIGknxZelE
ds4bLT7Ujj3uJA88MXz92weVyF3n1kAugLbwc3WzetSnGA/sdnSdR6esw2+DodiP2qJGid8bKdpV
cRGbkz+WOfJ9YEP07EsxWCgYiKG3r+UcRWCozTG+QzIGVw+T6uRjpGTJ71QPIYRwpIFWS9Ji+hDb
6NIFUdKr/6hlZPc+vA39g9M5AFoL6nsRwK7BfIjcPJv93KSO6qeEtLhyK3jIOCCc44PXxYN+yrSu
1j9x8eZ0WFB5Go5o3DsEmlmuJkFZ40B5wMmXNunslPY7e0kL1Z8rxcmOymjysnm95v5ruqlaQWUI
eW/SZjLfuXOPSHsbLt7iR2O9zG8Jcq17q23QIh0mV/1RTl7yO4oM5z188lCQ8WGD5Nu46/yCcVV8
yDLEDM8Ft/8jiliiDEbbAYOp9kpqHAachb4mSlE+tUOfe4fRsnI3yIZKjP4yO9Gn1IVmE3QwPY+G
cMf+TvST/WAXYzG8txfX+FhZ3kRm3grjW9LByqDubEjwTpQqx7E3ptC3kflUTqkW12/yaWzjw5gq
6VOMHlp8V6AqN/lOqzXeCbfzqDi4nlIDJMXh1oIRM6Fm1+tW/YiBnlYHYur0CgRlXpuXpQ3zf5eo
Tb6WOBDUWHxGkF6UeOlr32o71/btNBqUAAaj0x+Skr98V7GqR4yslTSoBfT0wCZ2U1kpW6Eu0fEK
v50bwFDB6MzGvZM7U/OggINq37ehof4qykUzDmmNVLI/1PVSv9NFmp4Tu8TGJQT8pfiAXpp/KhZ7
OIxLKpJD3RawSEx3Kt8vzjQ6vpV4dXOn6Hr9G/WHLLo0DMl66NBrfCt2E++dnVS6+jgMNsUaspP2
DRcushVA4iowrE7m/MCFJ0qhTQ158kHAYy539EE2TyGlSgB50N2feZzYca2p0M3i69yF471mtOJo
2UWzkyVu3Su81Ti26JhwcPXf3sQzF/6EHQ5iOv0YB/B9Fpq+fRI0YtzzZtoaykOUEQNRqA9I5twO
hQckMq1xhvD7omA7RfoBWiJOz6RC7Y5KwMZQAIIo2qP9Jqv2q16EqrflaCW1chFJZxySuslPVW2H
b4xu8PYgNBthHUwEWV6DDA0jehVFdpaN+R7YZrxEzP5oz2p6tEor+6HkYfZm1Myx2QlbNzYG7xnQ
X7Tlqdyvo4EMorVeDoW4LE47BTnOHkHNMdurym0OA9wcdJ6U8F2XzDtAwxnuugQdhFNBVvfeAUvk
5uAiL+Lbo27+Yw1NemfPuRHkdljeD/X8EwOdLAgXu7gbK70/dE053L383G5EmbxJ9GNJEyioroNa
qSxnRCiPX1q7wqUg9CIA67WKppJbPpmzbZ0JyvZgGRv7iQSBJv4fuXka67dbV3AhLRn44ktPJTUQ
sVafhiWk090rzs6xf76d2EmytUgHiC+/JpLNi9uU2MXoFy0Ms96PwknEXxoV4vlYRG38oxzFnqbG
89nReoRnSC0cTWg0ym5nFxZwTad20C7xNLpBg8joUejAuJOiHoKXV+/5piISg0hCTCZxTOvZCRfE
p4kpyIWUxfo+hKL7Qry8N8qzb8hEMJYAQINnmgR53E7IRn22L6R+DLLvwHhDNRmOrkWWHteF6Xvc
7ztH8tkXJPWgGUynUGas4B9vBxzVCH/bDp5cmMDG7BTVuEf0bTmE8HV2coGNucm6Ee17dgjLtbra
nEEo8CWw18nDOr+r0yI9NlnXnetSrQ5wWHcrevL+uokG5dxkbRWKtaQe6bdzoxBv2V08plezi7M5
qBFZUoIU14H3uZIszS9dr+pfrjL1n+Y5gQ9tFZNz1zvSEfKVe4cfgqkrkybjwkRztarCjPIhMrEt
VDK3xcZGE+9b0fcf/ssoshrArU4SJL//X6mJZzSLYqcuwW+vV4GCoudbO0+Gf18eZWvDgGWjLsZX
Bde3enaHvrb6qkD8xLRKzKXr+d/MmYugiI09s0cs0Z4toNyaEi0jNyk0y9sZVajNz25NlzAxB7c+
Ymlvn3Q1FPahixCZ8eepcn6nRacRIWZd4vqqmTvuyShFlRwwAnI+6zRow4AKciyCacSlyydrmIjT
Sqf0U0Nv6yDqnVRaZZf6Y4wcyITxe0magHq5mZ6UdrTeeQ2O6Oe0ReEicCAAv7G8OdTPHv0e76KG
mBC9MQgQzEMOrIFgzJv0f+2usdoT1jTjN6fUpvmuQsXLOQpKyd8LHMpiWPBZu5w6I8tOizYO9Hab
0nIuUoOgOmleMruBPdA8uFf6ljA3dMbGDCwzi72Dqow9ojptp4pjVE7gzTXSi6ccCnqJ/UxeJz5d
NcMKYlfpdL8xveZj20KfJ0x1wXWgP+poh1L0VKdwrDDQ3nMGennK1JXCVzx71n0zC1Pt+5SXdgmT
os24jPAs+WnFTSwORJDpPyHNTvNUxJ73DSobRCgvLLL7VvNEc26IkstDZtptdOrRBvmZ5prITtDb
uw9aWvUJLjJxOfkFDNLML43eeDMuy7jcG5UXhQ9eqrjDQQDW+GaNsU0iFDko4+deutxH6jxmgYv4
VHcY1MZQfLMX5b8dZtl4jpaomAZaLFIF1r9RvXG9LB0OyGHNpp9MofFryfL8Ke064x7XonI86lk4
tb7jJGF9l6SteocvsNr5vZcDhhkL5V/dRp3V1RrraR495S4d9Oxn37T1t6ZoOw8CzQeUvspexOZd
JgzvY79UfXwcJ21GpJbYAx48x7DwoyUZfrHo9UNi9Iv2Ts0W2z66+tBn77How2d5gKrcBLWuzJ+G
eIKylmfDcFaSOTaOpsg7NGSq2HtElk2pUTMYY+fQ2Ut3zF09iS5Fb4jyALauesoyKPa+GTdWd2q9
RU3vHFuYv8qp8uqAspACojZqzTTI+gVC6JRa4lSrYVUcdDB4cVC0fcgWUJWpmf1Rm9oPAlGIIViM
0qjfqCGZp98VreUEoyqM1McTFQmDaVG6O3vIFu+ObhfashMe1Y+1EpmcBnv8sJTCe2hLU/04R/Ti
76qwy2I/H+zsM13dbGY1zbA51p3rhufWMdonuFGwAyu4x8OPUF9GLci9WiN1TWerPkcx7JI8bpvU
X7q6jA6R5lZj4FZDfjfFWtUEhDz6h06LrOWtp0zt96a0vZ8OVinK/bQMancfRSH5qRLG5f0Y2ZF7
DLtkBPc0GZnmw6jpHpvUyCAeI0qgnGcFBTz4usL7jDPkNH5E9pJPqSfscM4nIdVjScDefdQmctn3
i1604aHPkPO/sio6vIyl+ypQFrTOZrFUn6qyqZedMOX59cz1LykaNOqBxqxjXzMZlxaZvhSFZthd
Q0HGDMlA8bG+3uteytv39nllKGrdSIliD0EV+/Z27ui8q6jAAkQoUWgLe0gZHlQgbIx092tZ2vZn
3onhUsUhrChFCffSzK2pWtJigpo64dC6O4Tgh2e0ls3zHibatVps80wdQjmXmOftPODPQnc0lWjU
8gceK0Jxq4cIdYuZBJ2pYmo5ndxcy97aBSJq40jny48ExY+yXfY6Uc+R8wxLWZqoDAoYM1296MPg
WGVZCVxmO6eeznkR255v1KpXHZ1KFMI3qA477xu8z365XaWlQedR48K1UECOzVIXYnkX2Y4faoq1
xyjcWn5UMpHukgh6tsBq+REJR2UZtWwMkq0j/Fe6nmNtnw3euHNHQfYzUrfLIR2jsxbtubTI//l6
71HoozstgVjO2u/XMUbs9yoQ2LVilZ+xcFb8MFE6X+RGmvqYZag7efnWDmCqNF0gPkl94tvZYiGo
CqUDPDlZlvgyRKFywCBD+Gk35g99lSwyjqh2CppbO/yvQddyRLAmHUdN4uy6oFB8tpAFvh9rSfGr
dwWRn6U3cqvRIYTWSCvSXAtXgqirexfK1XWYdAIMqhOPqkib1wLn/4yCpAOFDYC8a4dNI+ohsAkm
RNVS/4DFZX5qB6s4oG5ian455fY5icZvitZ6x5fD1q35wU6QMojIglPtuF2/KiI2xikwvWJYnr5N
ULV/cmLrP41CS4dlQXv8mdluPqSKcAjCrwPVeghWTU+Y7GWvLSTwFf/4A1BspB61ttNwcwAsUNGB
6NXxYRJThidAbx6zuEHNZ2nt41C+mmgrh+Sy5QvCmIFLdvv5nBJEEahD+Hj5OJ66GKu2qm2iADBN
c3EWJw4GM5l3tv/WmlED41tyzYCwWtWniqr844mCesDUii+9nprvKf7u6VVuHTIABnTCeK8g6ayb
45oRLw0i2NdsqvMDECrtgGhP/aE3y+H88iaUL+L61iK7571UwU8w3u1XpHIAoBUXjyupA3IcY19h
uNek8BuQZRJ+h6kiSOgyO6VGHH57eeytCwxLW+Qw2JdUTFcrWMb0+toewDUOrs6hrTqHJrw5HTOn
I/Gf4lQ5EOyrTy+PuvFxYTr8uaOlDo8qf9VfOWmeRyh0jdzTShW7bzIFvYXaUZIndPj3uv5bQ5GV
QpWlegrFfRWORIrbkb/zcZfFTA/DjNGLZuRF0OOItlPJ2NiY7EhJdJKhB2HW7awMV7TmlOGxphfa
Y0wt8b5BqmmnjLk5H6Ib1OZtQxYObgfB7pM9ZOkMkrq/MeiIPpGFtWeom8Xr7xOKsWAGAd2Bulsj
nyrFisNMV9KrJ/rmIcIh90AdgfQzFb9SHe8zR3HF5fUbA1wPYCJ83lWUtm5nJ1LcjlJoaFfR6cnD
PGXWe5Ev4+R36TTGO0WujfXi+pKVZ1rEdLzlp/5rF6J2YHjhiHi4bqfqYTSi+GRozR7Nb2PBdFqS
RGpcJDBHVnt9ttOlpFObXMtMeUrbIg8mJdcvyHqPO5WejdBLp9EpO7c4yQNYu50PWMGS/socXtvK
7n+FFE4WHs9GAzmgAw/2ZRcq/OSRBrQBOnDLFJAR2ntsra2vSiUfUIg0/oVZcvsrtMGoYWgXIVb2
9oxCXxSeTKXcozBujIIZl8Qusdnp7K7WrlvKiZIpvZcEIYR7b5wi6+AklbsXa22OAx1MlplkV2n1
TQF9TJ2Nlh6k7FjDyjgLHzP4qjtPmtzWqxcATCVFLXouBJNr5oLmprY+5opy0fu8ONAG9nCn1xaq
CrX+1q0S/RDhEvAuBJy2E3pt7E7eFlJDsJWQUdehl25F6hAj1n2NQ4E0nqWII7ppbtCHS7QTK298
Sgko4NpiyZA7WdVdQ2MYdRIl3IrRR3jXjI72wwKbvDPKxoMGAgrYAmLaqCT/sbn461AvcR33Si/C
a+lihnrU6lD/ZaW2h6jQlDXuiZJ3NV3KkKL5629mQP4S3UYxm5t5df1nxdCUrg7cpBupp3hR2gTx
vFTBVCjR669JeJi2BVuCKxoloNszNmptnAGVwxigijHspTRdAIMM4xPmXPp/mBaLhfWBNIaDZHs7
VjqkmHYIJ0Q9MeyxB8oi+26G6krTOi7GPS7k1n6kdgDcCtEQeWnejjY2ltcocRtf05pE2kEGKhhr
YQVurOw13rb2I4UKQCH48kmrr9uhXF3r3ExfaKoUInygADWfFWP8/fKD9pxeJ7WXKYjDr5MLtT5g
pddYo02KjmhqVB0TI23eI0yVH4pmNI5T0tUBuQEWuoliH0U8WiiBzq/G2vAbpP4Cklu8c8a6OB/F
Tp+oguL8qOb1JTNq7WyMuAPUYTvv7Jatj0pCIG8zIgauituPCjXAU5MC8dY0i7o7d0rm85S68Q6D
dfOros8nUY6ohbE5b4chHaEjDWvhqlaaHkSl7pzKJV98B0b7oVf7LBjRLTuUaN34zdzn72thvpqs
JL+qQZlOCsybmBLc/oZ4nocsVKsY2i6WNTGdNDCd5eiDq8l2vurWqSB6pdGIgwTAr9UrFGFAXvVt
E17BxuI/188OUmNT8zS3u63GzaFkvg9IV7bJVrOqHSMyLajsV/jzyVFHfC0wphiqdWzsIWOfsz3R
5+DRkXZ+VE+MdcBcIP9geJmWX/HKW4IinSJ/ytXiUBvFGDjFZFA4tVTfoS3xVsQ9BFB6pGd7QYXl
5VMqt8vq/aXLCfCRy5Rrbi277VphqHQGQjqR4UZ+K+byqjeJcuYRdj/mVjgHL4+38ZEZj1IAuDfy
vnWdSlX6JNRVxuurJcc+0NW7NwaVuXfgxcTO3pELtp4bHUZ6fxK5Tov1dpsOZjVCmpDkS0ANSWAR
CgZIIXgFCglpzj8w0+SM3K7z8eU5bsQ0YJ7hHWHTQSK9Lh2pVmlUSNnCK6665BiJSASJoWaPxoBe
QKElLY2NXn0ssnx8fUwjG/9cAhjL01hdvSFTnivwIyx0GLpxCqwwigJsP7PjlO9aX29dRNQggOpL
JUtgJauv29ozcmJZhAFnGZm178T2dKx0bTolhW0jH2DokHTs0rnqCqCvoJzq3r6vPaP/+vLX3rh3
Ke5jhE1qKAv9q2NbposxVzaFuijXvQe0KcyHrkri438YRfpY6YB1uI/kvv4ruMIidnAmWjvXbqrs
wNOWLHBUWLYvj7JxOgiC/3+U1eVehFnNcwUiQKfC80lT+/Gkh7MUfdmVr904+FQh5Hwkc5IH5XZC
ujEPjUpF82qmeXFEJsuhyhOJg+Tm+zEj76ScG4fiZrzVMoGsjapW1ovTccx/wN0NP+vQhs4VgcjF
TIo48TvNKmj32X3x+eXPunXdwtyF8EHhG+j1WrCorJN2bhUEpgCAhhG94DC7JF3qfqWdgN/k2CNt
5bfgpAJ1FiG/xMuMN1ZYLg8QY/I9TMvWKtMewjuF8hNY49VeSsyFXAHzxyvvM/YQDs2xBwRUm8o3
jbH/9PLct9YZuBOZIt0aDP5WDyi9p8nw6E6j41M9FZTRTlGCmDXsxzjItOnV8Cp0G1As4c6l2Mvk
VjcQKXYNQHVGZjr2qmtkmu0hcUwliELb2oFXbe0oQIhwszX63pzr1Q6OajFGBn7NRkOTHMSoiN6P
SomQetSDWhidEAhLE9tiCoBnpTt7auO7ElNSqKF+CWNpjeKmrTxPFtKCVzVebNAW9S91RvbG0qv+
feIk2c7x2dgzSMYSxvKU/bmDbierjYY7ZyCQr0MzdO9QaTJ/1+FYf68Gpd9DJW6ORR+JCxXRLQQ3
bsdyrSWNehtRnc6xpjeFsK0L0Czr0luIar+8O7eGMh22CiQa6unrml4hZJdR48KLuiF6uyjjcrLD
fPiUKLV+fnmojXeCQJS9woGjrreWt0mL0VZLgdJENlnJuwls8B19+/+wTsSOjsRZIcf0jBCoCerK
tatKzFEdfZ/brj504C4ehr41dib03LcSxBGCZYhLAGjkrK2OtoKcXCKQXriO7uIo4JcrpzmWI1fJ
aQIpER+MJk/6A5wz4DLYBts/RWEi9ps0hvrULVh/kz+UMyBXS0s/tfnEfxJ1o40fjzK0aPpmIX/f
WbMFrXMkWHXy3E2OBk+/F6hOmzgHL/KUOMDgig0flrnxC8f0MTmplmiR/+xcABgvr+LGhpHYNTLX
PyCo9ZwB5fQg5CE0IKlaH2F2zUcP8cnHqB3fvTzSxvUC0IdCm1Rkoay9uskUNxVtg4Q8giw6Ksek
0Wd3stMzxg0llqB5fjD6cPLVFufBl0feuFroOHL4NPJmjQfr9vz1TteIXC8xshuS/JjwPfw6Tcdz
0oWdnxfqnj7txsmgdMOZMHmRgLCty1ORmPEJAzje22Z4LEuxfANc7318eVZbKwcwlasaXyTuzdWs
cOGMFmBo8VUs8PSSQR8/KCPadojw7gXgW0ORzZBjQCYDoLCKNRSKeeQ1Kll/Y5dBHYfNCa5I5qew
+HfWamuXyBBfp+jLcV+nwviajrOqCyxbzEQZz3ZngIPq+/ZrbardMa1n+Cb5lOTv4ZxW4X84DNTb
CMKpcEttxNuNUo+as4SJy+ARIC/UK6fvuZje9sKpP7x+8YBq05iQoA+Ey29HooAPlNiyEBlQwgTF
wtA8ID9qHmat3Iu0t3Y/L+uf0SgwrIWZu/FP232OUQSa84MNcfZHJjL1YHn/x9l57MiNs2v4igQo
h62kSt3O+Xgj2DNj5UwlXv155JVLLZTgfzXAGGgWKYYvvCFeXjktpY7HU/v9nG3SxNV9EGg85OoV
0Hw/NzzsbHB66AI5U2J9M5ZK/9qCgHyvglD8ajVl8mkuWmx7UqdLRqTZI/1XDVz2IyaClRqog6Ms
AUEP/qjO2Fa32aPp4bs9To0T5rPiPGTO+GO0ercBjdLOcJ5mqy3DTq+tZ1NW5l9rFfAsUG5bsbWU
aLDUvJ8PXPXRRPcne6oGd6TdrpT/NnqT/qydrBsDU5oulZpOn0NJCPDZmNxeHrxMexcK/qV04xEF
XFto97+gt9zZ6VoHmr+06q+GTQe5zuP5oOm4/pXtdwO/sPb7f9uNbOYJWUiMGHmtDrhLBegs7S9z
Wn72vLm9AvzsAs9L9evjzbJ3s8AZh4gIIZ7K1+YSk45m9pFJl250lJ9Qj7TXTZ4lV70Qw0HxYu8Y
cHkhv7A2xl+soUQThf4x4YoiVeW7q5jaD6Mv8hjpNVm/mvrqSA5t7yajE873YvNAVdpMLfEwSrGt
1SA+6Zq3HIkl8FJcqBrFNX21mcQXo1eWU1Gwdx8v6ssPucpMrBkKpTcus3XR/8itewOKT11zXQtv
Kk4Yfk8AYN355GLrG8wDTqptaSV/vXsYFJlcSoukK95Wb43eGS5jI8+719otImq5GRQy1rE/Kqy3
ltrHoafG2FE8nuoOgo1hEVRAaZaxiefv5+oultGlE0YuZt3k30D5FJY/pVLCR8Rk4AQ5GeZz1uXI
EAhPmbh0LO9L1Pf1mxarJ93vCWL1oB+L5OjefandQ1iFHSrNOKhPVCc3pzZu0ckjLSSjsTLnC/i6
KvYtRNWj0NLG6j+lLtQZK4g8+ySJgX44ANxxxqTrnwZCL4n06PCVxcET9/Iq4UfBjYDMQmLJK3u/
Xlo910oxEE+r5SCuxohIrt3BTHz8WV4eNqoaqJeiVLAKNm5JQU6VAbiqibi8qLSeLEM236qhjN9N
uUEHfjC98sjQ5+VpY0RgXwxGWgdd535eg1am7qBwSedJqjyXBcVeTy3mEzmleilVYzkPcW0+m8j/
HEQsL6+wdeSV4sYW5KBvrk0IBHAgB7ryYDUBd49gpLqWh0zR0GR6vKx7k9SpuMETohaJmsz9JFuj
z0o4lYR8cVLeEuD8aVBFnmKGbqFUOMUtkfuljfrmOZOouB5snb2PSg2Cb8q+Wb2v7kePs9jOzAYr
wdZY+mAp0vy9EzuJL+spu5h6nlwez/a3isf9gwTlHqkLYgkHyZyt2TxY1CVt69UhfDSy16kuphpK
cFMJYPMdivDQJcqOjwtOPpC122AkR3fxh5N7vXtStE4vftCZW74Vc+I9u0krmq/ScOHSJlM6vRkN
KdyvYzop4tRMFNGudp5G32IHiF2A4B/cPfI9S7l2dj5HF+yv03wt6GtemJh45J3n1uuNUznCcELi
Nap6n9LFYPhSjO3ryR4zgV9XZCMPpmvRc5mPIMhrV9pfaSG7sa8mbbWyIGrzddQMiRrAihobJAVE
/aFwUlQzp1kx6pNXt2V66iSwd98pOmpoMU8kbhdmMa44WANBspHqmMLs0xouBbg5bM+GxZgDa7HH
nxacKz2crNmhLdmNBSc+dRcnqHqJm7FuiQ6yYK/QKJH4zwO2n8fc9htpjXpY9JHtnvUhTTS/aNRy
fhqB2zdPSlbOw3lAKL+9EtIZn8uqUYfXJSj+JmznUX2n0pZP/SGyxySUYtKMD493x96xWz1OaPaQ
kLxo7w5oPvCI0SNfstgIKfNgXUikeGknIQ7e092heClgaIKoQDfqfuMLWhNtahf0yD1ZnkeFaxod
lui5r9VPjye1d8QoIa+2gXSu6R/dj2RBapdlOtKMRGLC8IfOzj6Qj9gXMbvip9WqR5i29Q9ujxim
BKtr91r12OYhwpHjVLctTOrSqSxfieIW20eFM3Vwde3NjLgAmige0BzlzcxUe7BpK2DuLtWsCyZ6
qOGgtcJHNnUkzl/mg8tq75uBglwXkfI/vkP3KzlHJjreLg47hiqbC1ZLbVjnY/9hoCF5evzRdoei
U0I6h5QY3Zv7oWJenFGtkuzJVofxOUZx/klrjP60LLYZ/g9DrXUwFF1Yxy0uq1oAuhfZzCpWlXlS
+tz02zjpTokJl/Pvh1pJ4mSMa5ywbX0J256NpEFpeSln9PqUac6uyItFEakY2vmPB9t52FZO79pR
IGCiLX2/hKmpgUZUV+NBw80DQ3ru4EMqGXxFgPCHbGQEApnpN6T8R4iG9U9vTgCAVTpeUDxWGdvN
m9oUNdqgKoFDOZvpT9oq7Sk3tdb1O2vG4p1qf0T/wgZ9DLPPsz/HyuAdhoo7xxDE7rpfOfb0sTfz
d9SOe5n35QngtUMJp2qVN4o3oS3bJG3xCpEWt/wQs4Id4vMgHoOFkiOPB2oWb3Vh5W9bw431Uy+G
+nupiOSgM7CzwwEeEl9TJgTAtr2WZq3URzut2XYuOi64n2H4k3T5yRbREZN1p7WEsAMxDg3ftWCu
bgI5r51AQDpEGYme6b5YvPnaDtL1syZxwtxq86vt1M3ZjGV8yqXMKNMOET8Mh8XHe3LvmxC5r9JJ
tCU42Pd7UhstNS1d8resKIarE1npe680o/PjUXbavjxhtrcWgVYPpu3adjTuehD8eH+4YjwPCvqZ
rgfdC0sO67kf3epmTOPoUzvtzrmQX0yK0geB1t7nJc5aRYdBwhBe3s8Urbu6dhCFeJqXOQ5XXzW/
tXIZYPZ+VBzaeQbAtbGJfl9isHruh5obXM/0hkXNmxZkIsCFYOGLv8mINv61Y2f89Hh598Zj3/5O
CogUrM3pLrVaCqVNqZwoaZwgxuDA6o1IRP8dK7X/UI5uc7Btdj8oOb+1+kJS1tgi6so+jdISfP2T
GbXG6Kt171rQGPXuXyLF5i3UiexznQ7W1emU+bOUsXErFudIaXRdyM21xr0NbAJ/Tt7brYDbrNvM
VTZ8U6tXIE0mxfhMv2t4Zw/pcCE7775QgpiPHqidYalJGxbh+ooe3vafYiEo11FevWnVjF1hLd0E
40cUT88dtZIqgKKMsFDfuAg7Pv7SOyOD/6EOTqpA3XgbpDVO3NujyL2baQnnrDdVdfMmZ74oJtzL
DAEgrGeqv5bR4tkAGLIKqQD4wUDxfjsbyLY4ScWgKQ4PZ8ArxckeKXo8ntrO+URXesViIELzEqIG
S8qlc4jicwbiNFTaLA470zj3cGMPNu/OncdN5OCNi52OSS/2fj6xlAkIwxrPchAS/mx0+jsRZ/rB
KDvzAZ7M1c7+pEhgr4f2j/oUQq+RE6kifopI1c41DPDPU+5YfuLII52/necEWCbZAV09CoxwEO7H
Ip4uAIeBh7YrXFkrL5JLYFq2/tXm/5Y+XVnlbaZ5LTlgI6OPpZkhbOomTvQqHsgyD+KcncuBn0Oc
AaIcbwJaRPc/x23HZBy48p9gvUd4PNVp0HWgCHwqVhHSEb127pNmCfRUX8IynXVfj0z7v7/dT/wI
LgZqroTjYCPuf8TS1laDM69yG9RGhjG/B9km1w5a5LUOtu7uhBFbpr2I+RGZ/GZHNXVpJmNsKbcc
jCdXQdxmhp/WBmatBUCGK0RtXVzqRFUy34lGKzkDkuue2s5FYuLxtHf3AhBPLiaeWRTjNqEFw3m5
sKyYNlafAHOuG/tjhvTamzJuxn8yxUivNIDMD0vRLbehRor6hGenafiVTFDMevxrXsadABX/+DGb
8KLRVF5ACcVCr9TqQ8JzAttXW5xXbdZMQbFoLoJJ8Gs9N37XoNJ1cAZ3PwzpM3DJVdKQS/N+E7R9
YwwjYnRPGSlgSB0vR+sdJPFPjBXKnpi78d4sYx2dkddbNecU74m1UKrT42V4eeNg7Ag+lLI8yRPw
5vufkZlsxtge4qfccsS1tOxFCWSR9sPBOC8DAcYBs7Qi+WhwuOud9MedUwvHS5RJg31hzlB5nQyk
olUPZ2nZiY9EmfL+8bzWv3f//jIesAVqvHQ1ANffj5dAnJemN3PHlY0S9nMzXzo5Dv6SG94BT2Fv
KLqydPZ+Y+u3T33ljnHlTtwpmaWkfkxrLYxdiWZehdzBwQW2OxbryAcDq4go2v20nMyqyqrK4yeR
Jb1vFXC6rF6dgXlZR02v3aFo11P8W1ED21CiyslJ58RGgrZQk/fIc5ifS3sa32Dd5n17/LH2NqG1
yqEyI9KwrRpmHymYz9tZ/NSa43Qym0g5O3lRnh+P8rtAut0TaHsAZYJm5AKEuF88o4ytOpqW6Oal
w5yenZSW9uslWfA3EJY2fE27vNCC0pH0gMemFT9SmC7ZBSmoKg+S2qutgAdiSYHTedmncpn77ByP
Nu2kVizqv3PHA+o30Vz3yK10aY4niyjMS8eTLsNRLhQN+8SOf6VmBjaOtwiHmMRI5yyou8IZQ9Er
MNylY6VJgF2I+6tC4UgPuUrndziGzZFPBaqY37ZRzXZWkagUweTplR5oWec419hVWzMYk8Suggwt
sjMM17JFmm+wu3AU8+ydqCnkI34JwHpeq7p0P2daPpevcNcVaEcjUnlazAz3wx7/qmvhVCVQDadJ
sqvMbeO7XSDY70fVEEenfB5LeXGKSelPmqgR0WzUpnBfEWMv1zhGPtNf1TTeGEoNSniZlOFL5xZl
dEuMrvtXVUsvOSlqk7/WW9GiWzOVSJFAhhfDSYCqRkkHnDjivGhJ1X5P/+ojHRzYnkmc6p3f6ziw
+VWlLcjx9B11uVQx6x/U39Ps4KHYOQeoE/FQg5tBNN5aayd/3FxRSlNWR1HklplT8cy+wmS3iEFf
SAq9ycH5flmIIXIGn4NsMK5+NII3g3VdbcRVRxfPjtMTNf3ZR8JbhqUEfYHKTFiVBVqITnI08Mvw
HRALm4giCPg//ns/8KDXg9E5bvJkqnn+JcMe4eukTRnS6LorbnOZ8xaLJrYP5rvzCpM0cKEBilv5
f5vFdY0kGtrcpIqc1P1bcODeFSH4t5OJLULmmf/QX1Qu3TxSA6+H9uDi3mleQhBg2r8BBkT46730
x6f18LozSzGkT9ApKw/ForG54JlE3WsQcPb6zhzrJ9Qt9d6H/lt+B/IzvBsMjywOBdUcw/jOuKTJ
MF0f31Q7Ww4ADhuOIsxvvYb73+WUcSnTTgXAVGMgydNJ4pYNczjTmDrY3XvfnVKVt+aqyCZsw5AU
QStdZl0C7z+1oWDKISi88j/ViGs/GzzvRPP2qD++Nz16p2sHDTF1xDDvp5dkS1lMLsQ+ZE30MxeI
douQeXqVKdqRBvfeUCB3Uahe02KSxPuhcgESjACLba3R8rRou4Rjp404VVfL5fFHW0/I5nWB9cnZ
hQhCArxNLaLJc4GImDxi2RIZfl148atpqEdB/zsTlxQqlXpwenaGXEMb8tpVSZBtfD+7GCcVzNzc
GAewJjkh+299ovUTn70EmancmpWDA7OzWTinpHNwQRDdM9bV/uO81JkxUTpAtTr1dJ7oYf5YdUX9
HYi0HUiuSd+aluV/uJlWrsuawKyw5G2BrgCZ7dizRwaZtkPQjbr9VlmqKZjmvgiQQhbB3DR/bay4
ikBiAM4HXb25tnIYMpm6um+haS3NFCGWSI0T3zE3iY5EdvY+4epEYaLQSPl622PV4r620fhSbgZe
0T4NkyQwstoNV2WuS50WyunxLt0JtSCarnSaFcwOcOP+E0Z5VGaOmJVbl3fNd8ethsDNraONsnPs
CPMp6q/4C9LczcZU0lFmTu4qt6Kv9Mu0DFVQy8oN+rqz/v7YrZMBl8WmBPeyebgy8L02vVKS6cRL
/SSxtMtiVCK0kkI/Adr6a3s4dsaf420WcJkXbyg8pmbqcf16UuCZlIb3Lcta94TP59/Ld0IPJlbl
cWQZUYm6/17CSPrFiWbvtphy8pGBqZ/QXTWDYVTEAUB476MB34DhumIpqJ7eD7U0MCq0zvRu/ZKv
S1c3V7OZmdUA+/rxLvxNL9pclhSDCDWoQ1Os3aadfWc3ce4kmKhVenW1Ef4e6Odn022unKwOcPUz
3k555+UnHJyzfztz6CZ/Wk2YfTiTCEGaxuLKq6gMtLULkmf7o5p6Unxy+tkUJxNrFzXQ6Sy1YVlL
1XqHqZl+cavc+pqZop4CC4zMc1JU9kenltZXtCWJ3W1bFsYb0SpOdOaZr/9tCqNEpnB0xeuIXCj+
6RJ4Lj4UDNy30hl4VzDrWoJqJHBy1Z+UyPX8xgSt7qO8L9yfKL0L9QTrM/6e4h+y+IU1qebN7Sp1
CqJUHb/lejYNF1ip1heqcjxSZCgI1xsJUjGmosW5Pzr9Qtt/cbJf5RTpNKUef4ydmJPWG/f5mr8S
QWyiIGnbmZ02KFInem4/F1MehYuG7jmi5DbJB0mzAkjjvwJK7MHZ3dlx9F1gF9BpJxjY2uP0GgGU
iksuFhVWfZ4ADYZF0lPvWaz5w+NJ7tVbINlDnWa4ldZs3O9u0SjCrmpDuSmY610XcluYYkq+EF+z
A5ViUXwerynoEtt8a1bGD5TP2r8uSuCvQn8R6wJAkNTB7n9DiXXgYFUAA0vReIENmDaIOkd+MkQu
D57ql/c8AO41NOBOBJS15feVpVk5sU0rfEIQ40p0q1yLvB1+PV7VvVEAs/GUUDwiadjc85YEPtNU
hO+4IGqv6mUyb+iC6ke4q9+B+P11QRcQdNkqXbBiKteN9EfgUdFhAX5E4BHDd/0xUisr/Zp6Un6J
jGH6YaNw3AQKEIfY97qx/wiOgp4dsBHxwyZ/Fa9EjCbAbPajCeyGtD6cpaf/bIDR4MfrQlDwUbeS
8zmJVUENR6nb3G9Ho/+ElV761e3KKfENGoTXRZ+zIsziSFtz7Hr+DiiqNchHOzgpDT1VLzRsifx3
r2ioTZXljFyfFluNBWNFNX4Iau4U+ora6vyR2+LXPNWJ6wsk4G1Kz0vWBvo4uxF1xzr92CbSO6yB
vww5VkkZfd0dNpjfrVu9mFtk/QCOAUF0h/caTb8f+ThLO0AeuRgDUOM97nMO2piUBsRnjBPkZUlh
3aZSs3/AjU3/yabO+6l0tnxOpVphqKPanx/vrJfOeQAkV3l3VKVWCK26aYqCoCx0t5qSJ9TM+6ea
wteCK0VS/hoVN76SoyGXrUN5fLVU8UgRoZSfSplPpyZTnNAaHfU8OoP9dkxseXv8017eWvScEGaD
drW22ozNL0sGmc743qCq7/bjBUvF7mpF2PdUtlaEfz8UpHLIZAjWrIHu/b53FZdmXoGmi1AGNVSL
ATuJqo1OhZEfSSjtzIqr31uF2Ih5oQTfD6XQa8r7BCGS0k3HQJ9lddJBT7+fjfoIG/Qy6V8phgj3
E2hoXP6b0zx4hWVEHvmfrLLv2mAkF6lYInBLowt1t1ffeZASQhziVT+txBFjf12zzV2CwifpxG9f
JARO7yeqgWFwh4LKcGfkalh2ngih6LZB7Hk470LPAFLYHmnZ7E0ZPg13JPROLuTN6saTU+YKistP
s5q5p44GzE3Yva4E5jBFH6ooWgC8RGV0SZqawkI7dIp+8Mz/fl22E6esRBeTVB/a0iYXRltmWrxI
jxASFjnXkVeUN/pAkfdrwXpC+8ej0jT4I52Pm+D+SK+4IPEqShrYyqmrTB34cOZ+0WVl/TKneipD
AO060slqaZ4e7/udK8pCNoa68yqM4/x+zP+478vEaIWWZQQGCrCN0FK85MMcU0cK6qXusNNZKufL
4yH3vtAa+a6VKMKh7VHzWhNkmtNFtxLjmjZoXDBySA2nxJ0NyvO2L9JUd2DtyLm7NnacqJ+1tDfd
g6+086Jy4ImN6cnAjN2mM1Wqko3lHTM3vCVAZql4Z1ai+WsyBu4NFr1Hyn1IAW0rMHFBkInceXQz
cpw4w05p7Etfjot3AvnjfXRpq39+vLw71wvwFgoVEJKQc9r2PHstAv/dx9ENMtm7lqj6JAwKBnOR
lwfFM+9lPEtpaW3Vo4MFsGyL0rbyFgj/IsjQ5lL7SGk7teBs4+wQpM08/+TrS7TYQTcB4Gqqcrnl
mZb+nCjeVKFSNd0PZM+N1of55v0X2cg1+qZia6+tHKV4DE7mye+1NtMCqakzuselovbnblQq62nR
G8pmTk8J/T+tV2sn0ONp5t2Kmti7NtbcfcDKBn9RfZmj5iJyvflspT1VVbAzSYkbDKnraRzbkeZ/
NIif9FvQFtJnxfw0akBoEH7zqncKrdKbR0GLjEUopvdhBWY8YyimaaE5mnb9mut7Fu8p9oJwdoes
lGGkFQCvR7OV701ibiVwKy+HEltWSndN8wppcLdqtSRU9M7EWA2nw0uCOPf8oawjDbn5ekEionO9
2QpUo3FEkA66OmBP3QxvW1V0JeVTh+5pUqifB1gdHwd0kDpfSZTxdVq0TezLkis5kDPwybr03I+G
QUYFaHp03higy764Wl+7QFbQeAzT2mnNc0INCrC5zGY0ZaScW7/sRrpdGE7GHSSNWRl9GWOQ5LdV
lLihm9iIvsgyKoYQP51sCKEkqAUaJdKzoKnVBQwQPVYQosmb6v+gK2CThKJ2dnCX7CQbqwYNptEO
FRa4QJusvc8KSwg9tm/tImZKVaSUHzLCBZC3U5wqfmlpLMsohrxAqLBpG6Tr3dI9LSol9oNO88v3
DoKXRbsI9ttay9q8d2MnLJdOpHVTKW2fhKKn3wpMOs5qOaJuPFvzGfn5o8Blh3yzWpHSbSOrtHhr
NpFLIkitLKuzbwu6XWgcma2JSpVZLxYdUpQ6fNvo4v9it6jmE+yiJf84oXv1yzLH6quedEvx7Gao
9R98mJe30P2v2qwFP5Mto+DErOVlHFYYF55qu9VPs3rovbez7LAnCLI1A+IuGPn7MMOxS477pJs3
jccrAPCvPg1WnZT4XErvLDm+r4WBSNjfXrNktmtotZbdYNttlh3ankiHcjRuI5f5JbLVNkT8ANrG
dCQ3u7OUa72A5uPvcGJrqZkKG9eaDGeeAch62Aor+yDURH1uByv59nhSL6KBVRzvt4fhCmtztxwz
WoxpM+qxd2t05YNkWZ+0qf/k9SlSgNKIj56qveHWShskWmb4gm6gVWZta6tPNFmefZKJMAOJjWLg
ZZERmKU8Mup8sZJMD5w81E9CYaBsm2+GJURiRaoEsxc55edoFBEW4ApmqE0llSOBihdhzjoYmTTo
MnC+lEzvt6U5AAYqCAluVp6m0bUC3mQFRaWXp1a3+yGQSzvH/ogNQ8zdnRRv+0FWB5pvewu80miB
MBCBkM/f/wap0yXBANW5uXTTX8eL6RSXsdf0loyjqJ4bLvZPj3fQy04f04YCSE8VBWjo7etP+iOg
NHlTSvBG3i3JXbu/tlpfyNCgtYdLWRy1WmgMWdcGgzdURkh7yrODxR1Fh8JlHn9u0mQCbdH0eQ/n
vhBHFbgXQR+/DugvEBLUvfgymx2guJK3UMEptgXN+EnH3+A/ZzT+Wr52HYW4j4IrCFBEbe7XwNPh
r6GxjSFs1c7fmxK/dydaQBzESBl9frzgezMibEegh8dvLQ7dj1UbHm0TPDxvyKDMJ6Ll4TltUj18
PMreyeF8ctmtiHUS5PtRCDXLksyJzZxNeZDjdXKh2tv4kUeF9/FQe+cGSC0VZgB7K37tfih76nFj
xAnx1muVGvuONRrfGoKI98NQRl8LMBIJdjZxRxwdzeAJbZo4y0FusHdueMNX+h/Ufiit979Bw7AI
E6TFvS2gFVe/UGpbsML6MaOsXCnqDbfSo3mv87pLGh30XRFDgxWC+gSto/sxF/wnyBN0+0ay44ZV
VbZXA6nq2+PV/Z1wbIdZQya2BLXgFzBRs9NcJVNX6zzaZE0GHq5b+gtQ+OxjiciAOGVQBNxQ69te
YA1kI8CJp1LRvTMdF0CPTK26DVA/V6zvHcY374YIEXSf6mgcB6omxfLGQy8neRM5Sf1N1JZQnuWA
YlaweE7872iaJQG/UskzYrleH6gW9k9mpGCiNGBjhplRrxnFrZnq6IugQ/GvO+T5R2yyDTdE8mdx
r7qJD0wwde34XXUWEC9Yv7gYLWZpjcz24Px1XwiH07UjSi1BB0ppbQ7zMHsQmavKuxWlhrq8ViTh
iAv8U5O1R9f1uq0232aNX8BYc2lzzjZBU1UsSWcreHUvhP8BABXP780kCzUFAJCll2RxqIydHu+I
l/U/Jghc1aH/CmHB2tbrKSvnjYW44Q0FH+VMi6wiQ6E197EGbfyUElDGQUWf8fU8ttZb2efla4Ua
y1th59nNHr1F+oJ34LuHpG5yffzjdg6FxU/isubxsrhK7w8Fr5Yls4Zaga7Y9T+RYsn3Szy358ej
7K47yiEAZnVaZFspy8zoHZG2rndTaiTlMvSDaujpidm9cmA2DLdM6et/2ixHFfx/GJgTjxEKWrdc
NffTi2ovQqlnjG6jJ7xQzl4ULHZWnaasVp/EXAAK0av46+NBf1f9ttsM/3AKH2DbVnz6/aiN8BY3
qoroZq4kVl9Y4KvCRGT42lSO2sOuzhvxXyanhMXOnf9rrcR8BlkxaYj9SmO+ChqK36PI5HmuzDR+
N0MQbg6WZucZsKifEfVCWqNeujkLuAovOT40HlGvNdz4zWmgZEV5LbqhQYhLK151Xjmc+mHSz01h
6Qddnb3hSeJ48yjU8g5tordFs7NCa1NCU9ftvpB4Gm8to1bZFg4ih1pfha1W9D759hTMjnqEJt95
b8ktINaseCEo6Nvhuxzn65FItUq79vusZw6QhWyhGDAZ8RQ+3hA7h4xqETB9qtKrls1mqZ14npUu
JurXwdbSrxXWL3tWh/97PMrOm0owD/yZLA3wwLYlVyVaoSpK7d7iXNpXpLi0z8kixFmNTEUNRPvX
rDYONJrYMLDWOJTb+36X54bomqlLvNuUV9GlR/47Oznl0JWXx/Pa+VTAV5CCB0G2kh02q4crooNX
YOtiN9gtZ7TUo/c6BsenVgXO8niovav6bqzNyZU6IiBRRmwE3lQt/cUr4w9DMYBdpOEav60o8X/H
vEOpP3rRMv7sdROlXMrU4odepCbWZZ5J1d2p0uYpc5p0PDizL6sxrPmaZ6wRNiCKrSsLGsROVzeq
e5vNaLhMCTisFDKy79Recy05zQHED8Pn6kD5I5mpmQ1VkR9s590P4vADaK6AcN5inHmXZa40PTE+
6v2vTVuBlNbV0RO6ukdePntDUdgFxolkElz29d//SHaqQXaLVbLHalPEv3oxDieMzMUXx64/Pf70
O2cUoij6IithHhmh9d//GEmzKOylYPluvdWbpzKK6w+yT5wDFeCdM8oB5fOh+0lqus1ZpUvvz+qI
exGokl9U3oTrhN3Hu5SljoPcG+yfj6e1c80S53DJr4qmKzj0floiK4UTq5V7q3tg0/7qGfi9pzW9
fEu00nN8s/aSH7Irhg9zARs5GJFXPdq1e78B+BSkdjy7uCw2vwFVZZxIq8m5oQk6fTcas5h9dzSq
zI8I/xMfPl8laVN03TNoBfm0uFhuHZzs9ZLYPMm8cvAn+L7UJbY+CIuMaGkNqnXzEuqw8eAavmZN
+SnTEthRTSHeL4NUAquP6oOH7iVXiDYZDULKlqQ7hASbO8XB+s2Z4ta+uU7jyJM59+a5xf/S9fVR
N8ZXKF82VJcB/Vymyaq+JsKJPmWeI98sfR4dHd51sbcLAayT1JnUBKm/zW0akV4lRRFZN73seuwA
+TT+BAUjtFPbO2tN15zcspM/Hm/DndMFqXHFfaGwwVO42QKkgsD129K+lYP9vZUE9rAikoNizM5l
AViVB8LmBK/iUfd7nZSyUMueqYkUM7NSnVs0vZdh+YmJsd2eHs9odzA6bGgggcMhwL8fLMri1at8
oRadlfWtQr/laTX/DL1+Mq+Ph9pbPG7A3116sE3bDdSppR0V9mzdqOAAbSgbcV5UKz84Ibv7FCDz
6hlIZPSi2TSrpTFFS2bdpDm3+clVq5JItSyyD1SVMhG0UsteDWmd5QG9guQNAsmIu1TzhNttpZbI
ND+e9t4KE0Bze1ESgRm2OTeeU/d9seTsVL1OnkeKSrU/wQDMQ3V0zSF8PNreIq/kIBiGDrHTlhtB
edKcpdvbN4XcPhA0tVaP1+IgEdqdE5VfsiCQUxD173eNiT/QWNWMQvsW2qBhTUFutssZ6Mrwvywf
IsxAqkFoQVe7Hwppw8ZqKoaCmZD7BW5ENy+bvTCKO+1gqL21Q2EB3tMK3za3hOkk7RTZ6LZ9Ux2l
fBoZD8zlfGRsuhP8rJp7QH6JezhxW30NjzKJCyWcI5eW3r8Cm+QoiKQQky/tBf1jDdDqv0RHNkJH
pSwwYq6rPDTMiYLW483y8hnnl6xXGeh4+K9bJ/o+po/uppp1c0AgvR7zHLWlSdjxiAGwU77SF6Ef
5RB7Q3Jhm6jrgDihvnr/OW2ws2lMcHjT4cxdYVCt2jeQv84xVpRPszEcVXJfblVIO1AA+KhraWZL
mqNuPpaGmzo3qAxjmJVdjHZwbJ2qDmzj4+XcHYoVAzeJ7R9P5P3cjFk1wGpa9q3A+BIWt4p3KBKm
57bP1IMW4stYhFmhA0YcTbEVP4b7oYi96Hhj7Hkzms45qdE8nhcx/tDS2TzlmUM5NHEj9LNazBOW
7BD+t7eHV3IgZmirNy+H5X58NTOUBBySc5vxFAIZEXcf8brSntUxwgOw1aaLNLp68HM8k1LfqJLp
DQI9zaf/YcEJhMBLrBD67a8YIe1llhk7N7XXyrMOzSMAhVxcNR3gwOOhdlIqKA+rJQ1l3nVDba5x
JN1cB/a5fQP+jaAqKmD6P0WWLKQrrvKpAEpxUazS+9h1s32b5wor8wHC6CtZqNNz5xrtZUjH7IMz
5POvxz+NXhGrfR8MrXDdVaUA9QWgTJuNVyq6Kkd8Z1B6SJQfDToTEXqaKeqKtuyMAkL9oOaBqMZx
DLBkVaWf933/qo0Mlbp4hdLbaYkBYaMsi7XWbQB7/UPvEVjxM+LMzDdjdWzDTp2GJYxGo0YjulW9
H4vRSdj6K2E5LJw8xg7I1MVXMx6V+etUtXoeNGZlfRvV3OSBUNIczzzZ2MiERchRAlKSGf51JfAq
2Ymm9eFfRmkIZiNVTrnuieiJvxLJ58bktvDTKNa6MGno7+ZILk3u24iK3/Khbx03PSlj2biXuS2S
d12jLub3TjNmA4VxHcE6TWRavDrVW/ADE4H9Zlg0HmoHKijW6FILBUMleLzdk+f19apmtsqYv8lK
bZivFJJ06F5pNRPqtqViB6oqoiE0UwNNEzdTFe3CUz7n4ajEln1OvVmrwroYq+H/OTuv5cixLMv+
Slm+oxpatHWV2QBwRafW5AuMoaBxAVzor5+FqOrppActONmZT2ERJBxwXHXO3mtj27MbsW8mJ+m2
sa5n9eVga9i6kLY02YMDdUDxXRA+6REVe7NmTJs1FlRC1mCmG2iBHsxUV6+WCcFFkNmd0Qd1ny34
XwyYfr4tqbIx7mb1eirdobigi27dLZaHYj/x0DBviE0mOFbzYkFYGgS+2KfjZZn7ehDL2zQt2mOE
z9PctGVdx+eK5sjK54yRk1dXihKXXVqm7Y4+SnPde6ZYfPxppecXZPet/xAgxkYHT4xIlQ1H4s+R
sricweJa2XRDm3aBg4E49YfeymRQ1Z68UQy3JB67UNj/KV3DMwhyMRv3VW0XfeyXnj12RFL2RXNZ
RmnT/siWtnqy1dRG4WKZs3tMNTc+h+ZClkiW1XkPvkKPACTkdQqqXXEBgaiFkOflqEtrPys2hzOE
++WjVxWNjaZHtxgHVEiehrG3z+qa/OWdnLUMqX0Zz2ddYbXCr1MrGnZEWGrk1dtu8dynKIPBUgxm
4hOjadz1Vu299FGS3U1eox9jDoNK0CdWWZzXLl1KvxWV4u3xS/QXhTmjFx3zxcn2cAtlFMiczdq2
KzJ99Et6wCIknKSvfYaqivu20d3LPMHhSi+4wlkum7iqia5Ny0sX0P6N6w1G61utGamhGZfJyOhZ
anOD2FblZBjHKJbwqmhLoKONsiBpiOG2VyszP1cL6GYonufoySzLpQSK6KbPmJCcIrALa7n32KD8
GJZGXTaEzU/3+TLV/U7BgtCBwjPW35kRX7vN28G+jZduFfGoTgf6ubKqy3ooGsER1DK+FUOzKBfz
6PV3YwVmxx+Qvaubwk2bHGXX7Di7yO3TwpclyNCtoNLwXSnsekb0NJmjPxilUcJ4tOZbMAhNFSTM
9rpPfHBfHry6anepLD0v6KDA4VGZvVjFE4a7+zilNArwYqspX1nfofNZvN4QfqIYpETndeT5qmI3
+baWhYGhnEQuvlrF2hpj0rPP1KLp2OtDnwVsAacSYXNNWcER3Xg/pK3LYdPT5X3WCkcPKe3YdqBZ
Ij1wBih6fwHn/RzL2NR3VhNPYZQNNZZ0JJxJ0MVSPeStMQ2bsm2VPshnquyHSY+BQ2pDlF0DJLdf
S71P2s8OYD93IL8sFLSNVocvNePThcLMXNZIbAqHKI+94U14VDFuRqvQlMBQDKfZmosN79IBcamf
Y0TtMPfMyjz7K49T205J3zq1X1kNpKg0R3Nt3zCDVbI+t3LTyq8pCsl005T8en9oJ8HAd/LmB6p8
V3yfK7uLt42G6eK8U6tMP288lD/3FjNc7PfWNLpnvKQxAtdZFctLUniyCmxpQhlVLG8mMQ07QfZG
t7IZw8GYe2OnOEap7TtX64zAqyPbDEiH6KMfDkmK5eDrE+jOALlTnF3IYWxhW0NUmcKBxBHOLabo
3wo7yfJtN9qojpMSjGkQK1YyB5Xbl12IyY3GtYTLPl8lmT7Q3VU8yfvaZs1ZP6djxIRYuZNPCAy4
UwiB+rWbCtrsrWwAsOX5rJWBbqSSIgWOHheh6jR8aS0x2EGqJ30Sqk3PT7ZplFw7umj6szxttGiP
BkLVNwSVYjWSsTfKx7w3St0OHTqoztsytlq8rUzpRJvawIu0mdx0JlgI28dSPCEodIl0y1KtOo6Z
NYttW1A7+jKKclIDHFn2EFSTbopNWvUwEwXI6PZGLWqlAFK9zK9tY1VmiDmxuOvIMFG+EOwsLmOR
G2oICKayxoNcpFZ3fm/HqnlRzE2vBo1pTOernRf939BZX5xet6JrzZax3MJDbZ4suxnyEC49cmet
SxDxAgPRVR94KLh4GFXqsCN8DG3H7Mn4oYO2avmVPk3nZQNgYGfXvD+3QCPKNxrhTuOb45gnPhwx
7XmOdEVeYTCeNL/Vqs44Rw1gXFqDvYwQFM3sW2/Zcf2YxEUx7+hHjuedC47nemF3lWzS2NIzPxvy
WdLqsqczos6GaDsuYniEG6Z7bEyU8VaLLOuoqrny6M38D+1+njmtpU4Z9HMSvQgKgJavtlE+hGM3
L1B8PK2i29ynTrIEWBXFW4nQJw5MszauWwrhw9GG+wb/duYefaPsjTmojYZ4xYSd6IMzVt1bJ91e
D70yo7+tIjHtj3nUlsaOXZXR79Ohr747mlOPYdVV+ZfS6/PGzz2rNfyamuV26ez0LUUC+Vo6mmL5
tlqAlYyV0XtIZUIel03XsvfjoZ9ulFqhasDKmkqfpQsTbN/YqbY18SJ4W6i4pJMpFPfDKYpQ4iSD
o1ENTMvq0GV04/a5UdYRH9JML7J2jr51o6s1oabV00Mfz3YSUot3r22YqtUQ2u1kODeTFpVmYKRR
b22RXmGxa82aLZNW95r6ZEhgs4eisGNxbHHxRUrQ2p0zhwaoD4ThiYU4uKpXCX1rOiz2o0y8CIzT
aFEj6A1DuXXMunSO7Ki6h7JDDfLmznmR+bNk+b7Q2kyzH6dszveUNbCApSKRmI6aYhq745THRnTl
6GnaXmRW7YgAILF3tGw2lZtY8eaL2lOnL0O20MeBEJMN2JAa86ZO8k69XhyP5KihBSTGVFqYXzVa
5HkAY8GbzgxXmsMOuYo8nygZ236hVshyBbt8trs4ZrrrFBnqoYuGhtTbBWOjHxnagFi6zaqnkTxe
THpmv4ysYPSXrntWs0tFROjIhqjOh01P1yHmpStnCyRqKm5rUWlYqGaeWGMtzZ1scjE+akkfFZuY
+eWKxTJzsGgq6qtdu82VoWSd6RtSqho8EtFBYqB1MfvkIiyO73adc+3ACTXxqJpOf67VkKFucJ13
z0urMD6M2G0vWpt3e5uwIOBvaHM3UG28pQE5Es0c2AYZimFlMZCeCDHM521soMA+ikVLiRGLp1Q8
JYrstJ0JVeUu6bEabPluXe+SY+HcB3ZiD1d1JOIpQMY+jhf17KCelnrpdKGRtksO3ggqrl+ksyx9
s1GTgqWczcm2yHU73tYVhRfWOK0vNoZOlApHV01srZKgyiCNBwTLQ65bX3tz6jS/6vWC6BDqfT7N
Hl7emfBH35kLcTshi/yiKX363XFa47oooaNjwa+yb6lsx29q7thZWA+xdLA2YtQKOVGZd/RVM5wN
2qJi7OT9e2JFlmXo9WJ+8bQmuhvsSR7FVM0/2NxMaIuKuX8YqNAyT1RT1/kk3DZPo74UxZlSKEu7
RYNSPTiGrF/qSEvvaAcm5KXlRb2BBq2Rp5QO7quV0+wjxbxK87ACOvfDdukin0VqMoiD1lciCcch
Ua+Eq+TNgXCA9HLp3dEOyA+OI78bPDsJKLkkD0Q21A7lK97qIFOdsj50OBayEHWUPZ93wraeEvSi
EdlCvaP6xD9MP0aXrjnYRSIOXfaeFy2h6yYbWgs6fWFb8blZVHXu48RMSPiYu5ajp2Q+s3JnoV3I
IY6vDEX7TTnJChVMF3NEUqos/brU0WJuKD8RRWd2pnwdYqHVTxOC7ke0J6OCfVYAkqushJmWYD7F
OfRznRzcOIkE84bhvY7DXH81CUHjaMTcob7Mw9RY26iNNKJ+klk1N11TV5e6U7YvBhRYVvlR7y56
pdWfqTx3S2Ah7pt8Y1jPrkLn9+1qMad22MgJTaTfFUvtnjnwPQz8zHJo/bwtUlBGsE+Jw7BFdTMu
8WTRHi2LPoikGh0oOjjPNmXBPKAZE927FdzzwJ0b2V5TbNBZX4q0hjThZZ4IZ0VZvlbOoFq+6Mno
ClssnVQZHXs2zqZOd7MQvsysbSalmNSdjlxpL7XOsUJFZENyXujOctsOojF3iHJ5x9HETo+cqI0u
6Dvd6YPE9Tgp4u+gNJvDZ1h1qhaRp2wY6kviOJd5D3uS5TePo+WhixPu0sMKgoUhHbXAtEdQwtNs
lEoCRyJa7G9VB+Th6fcFkg/qcsje6byv5TIS4E5KN8KrJs1aFuNgRaLbaGPFvmpkpfVguXxSJvrg
Ui5ba1AxxLNRcTzp3axIrTQqpAHt04rYYY59scuJJZ03eY+965P67VplO9nOk4yK5FvF1gClaC22
/qnZC4eSIA3F1Q/LgOSI4WNfLJ1pfdL5Wz/z6VXgFLI4olAlyuSkAp+ZqtUUTaziRlfTi9biMJrq
pX1uzZhABlWtg9kotL/cafvZZ/yp6aI8fUpHB/8TOWaqqgcaZOVRmk1+EF7vfFLx/+jW6ESholvj
ZbExv3+ALnpD3SRy50AslXulUxNmn9nJa/Lezfum8dTInxNeqP/FZV0c0ri0wXvTrn9/2S4uu3RJ
e/WgGbV6o6QZ1tjCSrcD+0Az0PIKLpnwsqH55Lof1AlX7iRINw1eOjPz++sOwypNTHLtUDqleciV
rB/DTs3xfhgzVWM/VqP4KMnUOM96R2s+qVl/NDZoXpNpRPcPB8bJewTqRy3Y2mkHr/DW40qcXlsi
K/3azj4Dy31wKXB8sMHImaGzcaqXY2dSFkrHpoTkjzGMpzwKnCiS+7mr/zKuEWkccd4rD1uz1uLr
+2cqDDUWyQj/u5KGtYkIqNnGVJFufj+FfdA2WTG09DWp/q4aiJOrdGWv9mK0DiWEQUqnVl8/TizO
d0Y0tlsbfvPX31/woye4IgZXWR0OzFNM02C2ohwLD9sKB6yNNnT6+Vg5YFiL/DPe/AdvJQkqyFlx
OiPlO4XfTgOUBx3jJmuw0JrNQhbHJqrnqNp3kSJ3MIxd8iK7sWKTWGvJZ2Fmvz5avNUoCNceLRYI
8+S1LHNJoVwIbDNdbG4dNY2OeoEDyfQGNaSvNO9//2R/nbTBbVJgo3ODaBAp9/uvstDgP4BMMg7L
elBEGiFDfYi9TxaiD9rgXAaDBZYnelForN5fRnMqtl5NZh5QifeZP1pSXnlVBsC3y8fqO62E6mqW
lbXLE0XTfM/Oans1d+tATY3s5ff3/OtXzEoEXEblf5o16vq2/WmhchfC0B1OegciwMS5F7ELV3S9
P6O84dxQycggnHq975plvvv9lT/6dleOOw8AKBUtkvdX7opG6o5kQZat7t5M/aSxk5rLrdm71eWo
RcpfnmK509XPQd4Xm3/n5E7NBO7oWDfGYR3HTOKdwJNtpNsiEq+RV9rPbARLSjLtsP39jf46YME7
oYBGJcxAwqD3/kaVbMAtjNnwYBfxApzO6sNJz13O7ur8yaV+XTW51OqF5iVmwJySXDnA5VlmQWlH
/rOERSnji46S8lW8ZgDlBhKAwXbsv7zXAQyo0TZmq8PqcTpMB3uWol8y9dCZTXPw+uirNaufBZd8
8Las2zYmI/xtiNzXO//Te1oPiUhJ1VAPk9bZTeD2Y/kF73R3QayD12ykm1qf+L4/+NoIGDBZpCi7
Iqk7mX1Su5fEThrLYc6pY6tWkp5NVpUSe+CWn+zj1lf9/T6OuAra7rAG+M7YeLy/OfJJ9UFYvXYg
FWjZLK2tf1mhfztsneZZC94jwOLSQrLoOcsANv5kRvrg2a4AN8YETWMOxycLZZrkhVOwZh8G+Iyb
dhg4MthZRItwyYJ+NP8XA4IYWDTRP91OaNbe326Z0xkuO3U5DHqrBvWSix1ih+FgWUPxiRzyAzMb
Dja2ACgbNFTExjrn/+m9aS17rKzeVg+E1DGyVcWRb2tSReNrY9J+9QoCpPw4MypsxZmnZAHr+dRh
4W61y75rcmy/jjqQJT551V/eOfDRaFyr7N/Bv52+0ibbWbvXpQU0OLVuW8OYv2jDlOXh6Nbm11rj
ePjJSP1gelipGuynmQpdbKLvH0ZTYHS1nRyDEuqjw6DKKZwXg8BSq+7P1nDQoMdP/vvZ7wNBgk7b
khEEkgry4ulyh6VZNwdOSgdqE87qf2mpuxetuzxh/UZa04ytFYWSlXdbpxOcMq0ryzCvpPNZdM0H
I3qVCEJOxhTmsCV8f/tKh/lEKxsW3nnJtxHVioOuSmujNfIzKdEHl0J+sR4BmY6xk5+M6MrpurRc
a29mU19Gqdtd5loHQaVS9M3vn+/6Ap/MHS56R0S/3JKDGOv9TWmyk0JCjjnoFH2aUIksip2WKLVP
5qiPrrMei3iCUMg4pry/jj4lRVoSXXOwpkycI/uvwnnQ1U/elg+2I8yBrGEYJliJTtdK9ueVYtWm
erAn3n/8NG0GgHTOMn0L7lhv/NTVKZtOuS1ifLBV/tm586dX6uR5srrwH+G5q23kZDLEqGH2sT1r
rGbsrX0JwBl/SF7Rd6auXNS+pc6j6iNK128Z1B48isYwv0Kt8549uza+qvk0Pkdkpi9QapTysm8o
yARTsgLOR2rTr27SlublmCUY3O1yrAFGaL289Vo6Nb7ak8VwMKAvXBlsCt/yxLVelBge2QZqxgL2
WTr9a2tly9GQeadA1sP7EdYzCoJPNkwfLAust4iZsdDQAD115VuZK2TOu3cwiF2gxTKBTldiKvw0
fQMcZ/3+92/y6ZhhVUeghdWZNwBe0elUnaEP1SQ+g8Mw2c2th0tzV8z8URPO9Mmt/cJUXFntuDQp
BmEMQoG23vuflgUIXaWLSGZiUsqo7cpIk5eF4kz65ZLDuwm8duqOEBiIUlDiNHlRDVsRvjV45hUz
tns+LbQ3fVxlsP86mh16kI2iFc+ZGc3OZYNMOGjRK7+RP+Wl31qr8M7VsZOEqLpNYtsIGUYL3OJg
aXkIZcNKrmQyWfRH2roXwTSTMBbEhR3FuM4d9WWZvYWYQxin3XYqVDiuet20U6hIu5CBsnqdfNLW
sFyrS9vE+35SpydL0ROUtKXNDXal68Zhko11dT2Oo9xaUzfMl2ZU0lKXgGi9vTl6qXHd6HFGFSke
coAsLNT1AclJGu8EnXp7T0t2JrvQRYb08Psv/3Rp4guBWIvmkVmMyewURAP/pVAYI/0hdWv3MFST
pOJJkGRzLknuabaoYPRnTyRT/JlT+JcFikv/dIBwlkY3B0r6/btAwItuKoo9HAy3jXMCVWqipJJR
xK+qyJ0hSMg3Uc7sDv71QesU7dGFhzn7Cole6ifhZR88hfWVZC9I7QLL/8lHcfoMpTxqsAO8+jbI
EA75Ipf6d8+kd2XXZR2Yjow/mdl/OZDyAAghwqiHjs4DhrEOzD8NBlyNSFBq0R9GtHNc24iNSxCd
oO07ujhlENlj/pbMkVAvyinGY9jETWeHSlZLmrNanH3GMDydCditsZrB3F19tLhKTj5QUqVZClpz
PpiV8K7iXskOrjoa4dLI/JOZ4HRZ41I87NWtwKZoXazf33vBPMH+f1wocfTZ3uxKbMEILXa/f7s/
uspapqW+xvzGLuj9VcrcWyJFH9TDUvRlmCx5u9Pa4jMLygdvMkU1qPvEB62H+lOLkQWQanRzZuwU
W+SKQVfh7rly4zS9Fur5mmaP90akzdFTGvtSq6rPaOy/vsB8Aq5PAQVuHRr/9zcqRkmD1pzVQz8W
0R5tRbpvcOZuUydyDrnRzoGw4+WTTcMvm/z1S8RkvKqX2dw6p9J6YwDGV4zAC0Fo0IjVI4f4WgWz
c7Ltq0k9DHXemEjo0B1p+iyhSZoqzyCzLZIJmNhfBsvofgwO8JRPPtpPt8uftxM/PxotjpXKSAvo
lFFWxB4Aj6RbDoVW6EeRjfYqbXSbL85Cog7Ny6GcANkhIwzlKqGj9+st1UEdWjMJEGHHVYD8B3oV
cO0q9aUjS33fduw7AqUjNtS34ZG1gdFRjA+iZLSfDEPak9/WuqGFvd7Ia5tjxhSoNOteyCCWNQzw
ZkDOh8LsbWTsX01lkrV+tG5s/LZryspXY3X8QeRGSjWoc7LUtzpka36B8v7ahLj/ovZdnW1+P0hO
937ro6IGRY2Gb4lC+Mmx0LTrKPU6uRxaS4suVatyzsssJvHDXHLvW4X64gdRx327dURr3//+2h/M
gSvlk1In5zDwIqdHcI9jk2T4LAeKEKnYOLNu/chjyBW+mZfsP2iqR1dN1mdFIEsEpOG6hXgquomc
Cc3sqBf+/gOdlgR4GDqmJapV63YIwM77gUTyE2S7plMPjmWNCmK/ORsgdxHaphlArv0uyVEqanT2
y3A2jZS9paoYb7//EB/Mw8xVuFUQV9PvOY0Ln0yliqO5HQ+1aDMq9uq8UZU8umMbWH8yQ34wcVDd
gUFHeZMa3c8N25/WIFNGEfv+ZTosaAWvmi5H+Fw2dTDGtXpWMfGHZZ4V/3rI//F1+s/4u7j+1ziU
//wv/vxV1HNLbGJ38sd/XqRfaX+KH91/rT/2//7Z+x/651X9vbrr2u/fu4u3+vRfvvtBfv+/rx++
dW/v/rCpurSbb/rv7Xz7XfZF9/MifNL1X/7//uXfvv/8Lfdz/f0ff3wVfdWtvy1ORfXHv//q8O0f
f6wi+f/486//999dvpX82P/pZdemvAz/+l3//QPf32THjzp/pyqLmZAiqQtih2E6fl//wvs7Ivuf
+wO2nPi/V29wJdou+ccfpvf3tVK/umd4XVb/8B9/o+j386/svwNk4EyHkw1DBCeJP/77c737gv7n
C/tb1ZfXgoK2/Mcf7MzWA9j/zKgr4wKEDUBoWFpAc5iz34+MDI1P4jJfBqo3RGdwTOis07QanWeS
5p2t4TRnXit3qrGjhbfHdgHifHolpLwPBr2wg0KrknvPmvsZ6XGSP0Bq2ChNQzzChPvrfmbTvKLx
oSWLwCuNONBSUHweEmYfafU2Te/lbJjroD8M2oAGwfBtkcSI5sB7xsOh9xCj58+dtMS54X1B4Q/r
0PWrJIKfN7V5aMo0FJjMMrf146k+m+yh8KldXVSkE1nSvaG7GVTmk0LnGNBDwLnkALI3Cwp1uUrY
vIfRYuz0SG/IdSDWwVE2SrvS9YlwV9ZhcqYW88ukIdbO2nzXaPW2obDVVghsZPQ8zMpez7vEn7J+
g5I6bONXgc4xGYmCfu06oOyp+2znGxONR2+89NW3ukZbMz0NCkI3ePfG3vHKcJA6RwdbnmFheGiK
clfJ8QHF4tclASuUe/mDWM702Q1Tj+REN+/OC1AvRlYJVrTp6OXK3hmqAF0u2UukdI16i0giSziI
3BoTBoOkmh6dxgike+94V07Tcp8WJapSCyYxXbVZYgSVVvY7urI+GQrJDdka2zZR96yYu0Yvz9Xp
NRky76Zgs/2I/K+515S0v1Aj8dh1uq+0iO48sVFH90nrajRezYtOYHyXC2SXxO1JMkCZWZd4LPwy
6eLQjk0iWVuxL4S+cbwvi6tc5HI5dpQRw3qqN3IZzyCmumE+06CL0D+6TfrY9jJoRgTdfqa2GzdL
bqtlvhvNrPmyNP343a2for70rWl+a9dEtMi9ZqG5bnUk5s0NJyfCzjHwFlHoGaTelmUtgrJ2WmII
y+UccRGqM/OelUs+Tn31MK8HQfKfyn0q5mzbZOgdOhWpVC+03WRAZzOM0KkGINYPAFaRsl6wmt3o
dn1E+zcEJYrtzkWwm3mXETKpCP6f7FP8NNZN7UWPQvBIqVXk+RngaRplhUqXaoeC9UBihm/HF7WN
ICZD86X6amLuJwXtDklBrV4+YNQFUPEti8tAiGPulFeyTIRv1KFrHS29387DcNRt4eP3uNcT7y4t
vi7xkfXvQa+P/NML28j7jT6YoT28LnQB5I1tZmdGQltF7HqvDhMNH3p+pN/uT73g82vzcVS6LzDj
fDy7U2AmNxHS1mg9wjdtFLRsCReyAmYFJ0STPjS4NtoleyIx5VJdzO2iF75mB8bsaX4y0X1wzgq3
Ks49DopwU+4RXd3UVG2m4kAupA6OWduXUthBPKFH17Omxokd936NJ0SRyo8pddKj5WbXWt5eGJDm
xzR9Lds+2Sxz9izixdklibppBuPS0zOEvErahBVi4a/a0sTPS127N2Mhql0Rkd6hMm9sKkO7T8xh
OFsmV16VSOq3bQP2m37DmiE5JQFylMGvvPaaAsZda4jb3B0vcq/dZUVW/ciX2XpEuTQiy4xRxOvR
vYWZB1MAUu0AweltHqdbSyZnsSr3Q6Jc9BChqeL6rSNf8Tihny9tqmP6F61o90XUHdtZuYMamQVO
9mKWY5DFVYe4YEAcXUDPU1z0Tfjkx9BU2Os28SZu3qIJqauonEAM+lVl/BibMhwze3ruTVSHxKvX
/fDkGl28GQClfRujER0XgFAdnxKi3/2Us0WJXEnDpKWkTxTY69jnzrnWYklJKhdVtey6jZOr+Erw
tRwal6ZYLi1yD5urPJMzvHoT0XvUxbjjmudSd+8Tkhd2NAck68Sifh0aF0m74Pgml2bekNuxaZon
3WkwahQWaIzntjzDTOzeNuk3ZJ+M58JBmYeolUGW7QcGRw3vgxO0c5WqZ4An/N7bdcZXAag1ZmjA
5zeaI7LFQxkPr4gwkjByo30RG2e5VLc5ryE7MniObymSnySuNkY6B5gRV+JeGM1qICaE37h7pgit
sqMlO3V+lsxnOIJe1AV1WVPGWDvMfGctwtkUjnD82V011O4mG9tz3V3Oib4m69O+4wAdpwG+neJY
l+4l1JFXOU2jn/TTucvtDS0izPYu1c+lFfYkKfOSYHsLF/fGNeMXJNVhPFYkeLhhL89N8w5hKy+Y
GiRq/GpmNNnhiyhdvsNoii/Eu6Lj7buCvvC5jJ+jrnlVJIO6wffrEOPY+H3JCU5zNl5ZhImDpk6J
LxG17xyhXFhT8ZI608FuHsqifXZr5KPMgkdqDYU/xsa8qVSn9d1IIMi3iy1eLOeSgJUkMNvKRwXX
+EungS0eh3MyE24QrtcHc6m7oIzjZV+jZCydyyoed07ioUBNLgu41mLgW569b+bcbuNGDyEOkQLP
oSkAhbDrh/Q4Zc2hx4YV12wzwC9Soh+Gg1chzEuLbA5rM38RiriPxuqLWdTHqaVXMpag3TM9KHmD
lcXeik4Md32lbSEzftMpgod6bH7rbO+p08A3jXFHF4dufSz1BbRva29nXVOOkWJGq6QS0Ti5Qirh
LUrxMtkKE960GJtS4iMci2ctnqfD1EjGoo5vwlUIrEfbjxn+vpkyRF5eF3RKukU7sUEz8GwZ5b2i
RTcavv1t09XbpMG7M6QIhyFSpDuoY8+cfLccbra5wAq0GEc8Ftto2vUGOY49Una7f+woOSF64uHX
DQaddJl8VWdnsohN7mpHIaqrPsO+gwVAHXV11zg8nYZgmSo/Q0JJVIfjR+Z4TKsduwOi+dIDi5ge
cD7aZoWzA6Uc2lN6BQsdB5fyfTVn1Z4TenN6QzforjbKm1npr3R7ulUSQexjVL4YJk6j3r7Lm+5F
VX+U6Pl78UNDnTnKoxa/xRYSS6M6jGCdJ2XcOw1qwq5lRjivVbZ11UVSXyDkjfQzdXjUGNFRZQZp
uRnrM2t+qrxqQ/d/n2d7Dw10RUAGiZeh4j0i9wrc8U0COLbaaavnlyk/OExxwNfJd2euwXb3MJOD
Skz7UUtYLsrXbN3g4dzRnyjOh3pkBcJwfXd0fcud5r0+urgLbeeIASVwhhSDVX+Xja69SXFdiij7
oboMpT4/xuZ4nhL17DvtcJklBwhkx6mYwwr92+U0NWHam19bEgC8CZ2tmwkMnMqWBDxm3XpfF6Tv
4RENsahoDOEbO9fZvk1fMJjsxwUHOezvQHP1M321DcSFL9Ctbi1bPLiZ3HRuc6vJC73lNUj0mz79
4ah5uGg5s616JhP9zFiqa/q8abiUwKtbmIRoGh6beFXJYIBLI8032miDB4ZeovdoDu0hZet0qaC9
LXEGa3j7mDgNpLW+gd5uE1N+sX3kONRahD/xXdD1cLcdJfNSnhnWRY8rh0nH+GEjkxUjt0A4TwCj
07n1MiPa2zOqa5yC16LBhDqUN1bdfrFdtQu9ie/EnsQRCfhtUXmv09wBYlSu9Fa76ub8MIpvkBjD
yOLgUCamOMOPzDlgCiQkx355qGgYeS0PVEjY8x5lQ92Aw+ReqIU809r2sTOXferNT1YyPuaOflFg
82adgITPvkaAF8YRhJPpQhdir2Pb87WlP06y0ensD1j42slXbKfcVjr4cDxUTMR6TShIcmxsdVOb
wNfhHvhNSy1R9PeZXPaekoccdO5nHrlCqoHEiOplS3U+kDsTyq4AijB0D+7/Je7MluNGsjT9RCjD
vtwiEHswgqQoUuQNjNqwA+7YgafvD1ll3WKII456LsasTBeVmfIA4Mvx//xLMVLrdmqMD968TU2B
r3tkBSJtX5uEW8DQqd8oXetnu2T/z2Bdn6PCNtk8+nI7ZzpZP3Y9lQGHroVGrzTrFSJWMHdFHp1Q
JLtIn7ZSaMZu4fzuc1Lmkzb8lNtzdJuPSrmCjy4+13PNjhtDl3OIwRsBunBHp4sn1A3W2dD4LYGy
EF5nIbah1vNPbDewS2/jdHRV2PrEOi6VJxRy4S3oLcwIQ/fzucUFPIQkVhti53TWw6goZ9eVHhPe
ZUYKJHWbmvzmFd1FhG7lvKtcrn0V1lKuEytPsct1IC2d8EWxvVtEyrWvW1Tsmp5dptSZN/qQNfs8
a11fZBXbgemsRVUdMi+8R7uAXWYlznFSiVVZlreQs7NVX35PUmud160OMU4Ya5lkCv2D8pXOUIpU
JWq+Q7Rudm7u5itYdzg7ULpJw5hXg5MqW7dSmlPrmIuqD81okyQrmXTeyW45yGqEf+6oKgerNx90
BftMtO7VKuemZZVlQNfstccUbFOVndwlpq4Egxw8f27AOp2+RtPINiwgsAxCpKtJJQ+s8WaXj4S+
Ax2QPV9gWuwTp75rVO9SUP7FSehrWf/dmdFzmnPn23UU4BKDECI/lbN9cTpJrcli0TsaVQXVY6sp
3P6qBNv8oYwvYzk328rkjtu2fLaQ0OSVsIpmM9UGIcAWWWit2rwIRAHQ3O4Noe+mxjlVUtLQKy8j
M/uYJT+l6T7XarcbPOcnbQl4CdmPurf8pAlfofHu9OKb6z1Gg/ZoaM0nMP0HCzj1EE7xN8WxX626
eUGs/ewo3X1i8PSKqV+KuM7X9Wy/ioiloCbryUNRmo/tviFI3qjociff8aiYjrFdJYEbarD3e0RI
KHdtf6JjV2GzOmPzaKTdjKLQijaVgmBETsQtueKsIC/wm/lOF2OMBe2L0JBvRwuNJbHaC3EB9trK
8zyA4nQz5018Js4B+cbkrgq32swgvbOqPjYcIU1ePDTLlTDpvuL2NvhOOQs2GnsMaAJu9bE9VFH0
lJfxp6rMz6HVnDHtCaycYkrM3/uk8w0OXrSfhCHLLA5A9hx/JGM5m4b15C5BPemWW/l9LvpNm5m4
zDrTK4TBA/ki/clxiYCmzKHJdMxlf4sK8bsHASzgy3Lpx04jn8svsIo3Kj63KxhhFO0lFiLulzrF
XQh7wdZH3E6P3YlWKIKjVHtJ0vY2icOdRU/VWA4SHfOm3E3zNQJWLqtYEOjzITe9bd1YzHztUGrG
EY8Fn1Shz7i4Kn5coI8enU3vakGmDUGCEtZJjJVFKel77FSZPQHTj74TgQ91hv40p9HgJybwhtZw
zRZ+PbT7uLMppZxXwyj4t7sD5kef3VbsO3w5qN1JofhHLjh5+SmiRJ36ULs1BLF7brFqDeURVLBf
VYqQnLipi3yHsnUXNaI7OdUUU4qOkIswJPHjtG2fqIi6kyf1byZnXavMgTZQ+rlxA5aGzP3cT8MY
cRMftX1sTMl5cJbiRCF6AmmKcMc7XMbyKIDEMNylTR8vaMYnQ0JgSFVj+tIK/TCIDFAK8jIapLhc
dWnzVdrW2hu/p6MZZEX7ECfjuU+MH1VptuyYgzxHhlDEysLF+DMm8kMGIFUANElOXnPdTerUcQBj
DoMxQ7Wj5a7ey7A88rNbFE3Np3JacixYJGvMb8kCMcZLj5ikL5uV1fMGDVtccr684hUr8sduYjXZ
ZAX5fGrrlgGhDAT3tcs7J7PDHcg2Spp1nMePxOytcYFCYzlY1skCzDn3M/6hGldkI52+EOC9r8Vk
LlJfGVhiMA92U93XXZacOqIv105SbhBY6lt0jYfZ4FDOxqWTUKbZg6zRAhVTry40NAT3InPHACjI
T4rxW1E1awsB723aTRtnQSlKx+QmshtaB6lVv6E5i1cOjH25TkamfdtH9plNPntydYC9lLsA+/Vz
NxH9FkFWsVq72NZEpfuA0tO5s5rx81Qk06uSq9HPDKpx2J3xz9glMvpm6G2yjYQR+l1mVbTDuWwB
ihxyPOQyxT70+aOlcY+uwlUkIM+5nfWpc2hWteMOFZ29JVEBGfNPIwH7yCZlXVjJ3ViVGyOdN30Y
cSHz5HwTd+JJMeDlKfX9wCL26dbdwwIL/Si0frZxvV1qFMMe1qF6itOjoqlBBRPStLCxqfMH1/hm
4GugIZzzzO7eK3ts9qRx43TDd32QnKKy2vd1dkT/m+/0ObxPTXkjdRxBRqCpqef/7VumPvIOioQ8
ua8L+tuON27UqDd9BW7wUx4+N+l40tt7r7iXdrmr5nofhnZ0AZhCCQfOmW9FOlq+40jtZW6mZtUQ
v7buVdSEMj+bzXiThF+F8WnqTG3VW+ekNr5MYl1bX3RgOSC9EZsHt0/PyaisZk4lpY0VHBjCtSmb
nlJk/gLmcYCStdM0EBB0FQeHfG+MELgLaPJTHyJkNhNYQmrR+WVmZ/4S0QVK77uZe58Iy09b+2Ua
LSSXtre2az1ZwbFzAFbkMbUemogQOPayliO2A0soo+SYV9rBtQF7EgCgRk13kTqtFIo9vRhAEYjq
QKG8mzwdbV0/+e3kPi2GUb4Vuv6gmAU3aXw6FHQyZfvcKJcGUHqKfFfoa5uDZ7LGLbE+uKSgRHRm
tqM59KJAjaBO4e/yU3Gin8uqsnuxUku5VWr1C5SZxaVivhf4OppGjgNNUJd7cNBD41h7O1bxIkhW
aY+A/Clj7oyhetcV1UuGTGrV9+FaF/nea9mOh/ZTtWwVykNlewGZpquBF5+O7U3fm1upLpuzty3H
b5gUvzReHMzhF5I//a7fDJP7A/11oAB+ZvTyizle2ZO6tR3sAcZ2ExfrssMi51M8/tCL19z9MuW9
H8bf2bKP5C2utU5f2dlzk3wG0VCLZCuA2lWT0J5oODe5tWkargyadjY9ZZP1C+GsbI5F9BOJop+R
hFKHo19F6tbtPOwtp9qPpYlG16Bgs1aQtFHLpu5GiZ8cO9twyeUFErStxy+xbuxLcsyU/jbXQJAz
u9vBRNslCiFqln1rlZ9c4zXvDF+f4nVf6fdFzoW+NpVtp0OFM+vs0iTZcdEa+hQMa83OA2xmiBsC
oZZKd4ec/2thRt/RdEb+2Ijb3NWDVKI67t3DzI4ny2SfuzONiSIuD7WqPyEb8W35JPtzSRckRPAM
JV9ERD1+Jux+VetP5XAZWsv3isdqGnm5DeLEGWsABXbDYJZ7ZbzPeloRY2Nv7bFd55l7MJP+pNYV
gHAUED6QzO0+EcNDrr/kw4STgHPfN+Y2nUrfHuNAC4+R9Wwm7q4UsOhaz/lM/MzAjyxPZpZsE5kf
q/YSIvt90JIYvEnZSURZmGdwS/QCJ/yUpGhTiFwrR2Vr6NMGEv6ahEXMcnUOfReHp1sZO6tZCTkE
7wfzAeNZ39X14sZO1lH70umHCbC33Ssddr91u8qGFHvAAz0erT5xjzK1YyFuZgxkMAoK40OGjyzd
amI+S6rjOF1nFIrJuiwf8/mSI3Wy1BeFIzw9ieowRs4upX6IxwfMym+GZJ0jPVDxomIOesLwkyxC
DCGDnCmzXAtNpdol8/fQID8qHe/yqvDl+OSiao70xu/z5gZ8uRoW2Hk+axZXyMHYqGV0i5fvOteM
bUqOqpmca0kUGB2sKhtXGOYECcha4vYBtkB7Byt6glO88Int3w+dcg0nwyqPVn5jU3wqu6oFKtoY
ieZX4sdYPhrNk45DjM75J5x7aApHzqGbMAEO0fNd3tsbhfwev1Aeka2s24RGR1/gFWDqa5dUTmHs
qkGsXFxgqvpc68zbaCu94dlI7+YmmErFB14h4kqcynLrJvg52fvWYGNJ2KP0jenNAfaKX7XZ/RQ7
OHjVxa1H+UCjgvaHi2uG5xwVXZFBVBS0AM3ips9Tz48954mwXGNdzd0u4/pF+bTOKrjHGh4blhag
zYC81/l483TMOdVZu0bo7CYaGqmYQ7+PXdLXjI5+Tczhk2u+VN1ib04N1zMMjTQg27w7NXNb7UpF
XNo4fB3s6sVQuN623RPiSvmU9nl5wN6BolDLxM3k1c/Z+GVWZyiDTfOtypNTXcwro0NwbncEluHS
GiNBdDeFcslCiLBA5N40bWtHYTuGjDhdSHPwtelFze+TBn83Raw7WSWfofldJsc8TTIsNmOzHfUp
8Se6tgvo+5DRipAzrGviHtZFR2NN8G9Or0O5LrzHSXuU6dnQMW+h7zErcl0xS1GxbkL9VBj9rdZ8
GwgmTqp6r7uvXpvcp+CwenIbqqRiOvXamadtZLVrSoUhq/Zxvp+6dRx+0YdjaX0C5z7XhUEFjgxc
h3kJnRcYqpHtpxnPODg1xrNnDUHuPbu9OAnbCDxBn02Gie9Ilw2l2Kf5fKNOxvcy+moCHwcdSKWn
E7iGMDbZSKc8gxgYoFFixHuzP/UqP7JRE/LfrF1hNdmlRKjzbM+hvckm/ZYVRmbHkq81x1uo+L6n
PHPTZlFhwhQ33XM2Y6+UzRsjN+7wkxK+aic/wkZyO9NvvD6aD8lYrltcG2Vj1EBz5S5yFRGkKfNZ
wtfyAUQDQrF3vYOBN0ZT9Hhr5WuleOdyppOrqOY5zzz3iDVA/9DP5ivO3EQJeOO9Bj40evVPtBD7
KUWUhad/S+MLzB8PkxFxP12RcbzzvFR9bS3F3jU4ERzsmkvljKWr9TrRavfhH46ARYAsEVLavYM3
R9MZcq0RvEy2GP4QmhvLO8UK72eUYHuCsT4TSGKswCLFKg6Fyqpqoh2+b8ZdoW1Cz4gpsC9DLJlb
yoBRV2K8ejGudyS3TVw6R/OCvYqBD8Y07CrdpJEeoSB84mroMYW8+YjxXLt1B085FPDjrLVNVMLG
AXwPlpha4YxPaPyxyxnMcW3WT8Pg7pTYekVIu8lwRAVA1B8jdeYSpm+afPAzfb7YvdzTI95ELpTV
JiaFSz21nnp2YthTWCJgNzCOhxSbBNF58WlE4Rvks6JuPWbSrWNPR62Kevwwyijak8Ceb1ThTMLv
0zx/0jthYrUETrJtGlPHoIhUgY6LkqFjLG1HD0mGIR4McXi0fhYzbpBO6XaANNQIoz0ohmWv6eMY
R8wTxnVD3wGUts1CXE7RT23CUFTbRi3vocaX9xUEQ9+bQuciIl1ucdNu15md6J+dRtxkQ2GsuWxW
q9kZal8T3G56QdxgUQFWzLHafpLgLmswfe2WyOOFsz/Z7c6Y8XD3u7GYYU3oyXQne0mXHD6jthE6
t2PIk65fGNqnLBTfOrfTsnMZwuVe4eNoPA+FI3/2C8wb6dqwEgNYE9T4+udMFqjvRXP3gzXYc5wY
3WWuMOA0shp8pUhpBwtF3hT8d3AZpp6L1azwV9CPMXufFsW4ppn5vRd4DOVxrt/WtvPYe4Bkpgh3
KeSNTdyVxjNNd1rTFUGOnT4ra1PV2D3KQQtUoeYba068L1EGSdpH2vICwetHXEoTB0N7sE6yGYzX
GkXrMYLx8IM6diABQFLcqxgtxoOy88IW9p03S7A2O+6oPuZyN6hmebIVYKcq3PEtFlOR0TqUsv7R
9pq4WF7M3ZGGJKfu6KwEBxRoj9KbVHcD3gAK1ZnaDN1ZyycsH0sPDzitabyfaoJRqG+qSr/V83oD
8DFY6yStJqwc03ErYgXkN4xlg/6cjhY34XzKf2Dkk33qCF67X1jatFDmKkiG+aUNy4KgxDn/gcdh
UgcNUBHN2F4YnMlJmd41BGn7ykwBR9Kxx0f2uN/1mB1RXugrTw76s4aDCwmZof7ccrXZi8wqbvRh
llu9tvRzwRWCOkdQV1UcMHpgpJq2auF2+kDgIR3QPJQ261qrToi5AAiH2N0KOSZr010EHB4WoOh+
CHAt1ZvMxbeOqWi634XVF/gxKmod2PBbLmpVel/zGvfIdFacdS9q6yaERLxRqRIOYNSUUpynl2ax
03T6EfF1rdu3jTY1G3txl/RtYdnHuja8s5vhZtuLFi6MwcXC8BQwiVEOhA1CtkbnF1l45SkKN5cw
V1e1UZfqoW7wJ530SLvXsCTwKdGcah16NHS5g01BlZDCAe8Cy5/IaJsbSCFmDSw8RbcdEPCaq2Z/
m9kjz9e6Cn1pzRk2HnStG0ujH4xDZQJAhYkUgH+7zYzIilaKUJ/cMMShRhbJuDOL3H3psxYBhJoV
s8ROIlHuSUQrAsdRvqthMQI04CGFRaWOeQxtJyI2tHUCnaoEpAi9sxeBm9SohwN8i1w+S0KWZGPd
oonAv402ZoKYHDs6PBM1LouVoz2ZeWjcAvEQ5N7YItfOdpZ1CtZwIVIZ8H7cSpRurShuqrFm9eoE
ugECnlp9gLl54OqVEhhT6t45IiLDPhzSo4qCaE0AM+5x6I12LoS2+zAfE+zxop/kSxTnlHIS2scQ
/sSgBQpsKCP3Bq3F7eiJaRtn5Uora3XTOQat3HAGJxa6vkp6EX0ZMsc8pIP1NFSlvJCmM97qOmTd
PtWNNY+l867DcAeM1B7REmpflq1wgzFvdsFRbfo8qD0fgTlxH+FitJ1qwX87Jswis1b3JgKUB7uz
wV3IWqEqhEaTgFDcqbXe3YFVCYXmO1Z3xEoj/gpixMsOohTTEkHeFp9jegmhO5h+kRfDMcym9uAO
jWRFREowog/8YSYpfRrLbTcVXP4Va4i2iuTO4+MBMn1Ph3i6AZL7WnX0zBtXbL25p5eM8Q9wLLHn
Z+Q6XKLShiIfyqa5j+tM3dmjzhQejO3kwZ1pCDtxnArM33XkqlLlQXLbvhOl2d3QtjQ3mhynG2Nq
prXS5qyxtC4DrIXt+zEsbVLGh+4yYQ24KyqZPbr432T0b8kQg6gwdmeDPon0w0QNqXf67HZsx2QT
L3hsq8f3U1Ebl4lviwTGUoy1EunOLo/HxyR18zvL9rpTbzrhU6VMKphb9kUDalgVSqOhPRurHV4L
G683h43W1yIIqRo/e1b3BZWjuxbDAo9WU949uoNBhFolI5jX0m4BlGanFbtakgBsjZl+g5CX3n9U
YSeC++G6zid6LiatypkW6QULGYhZi98nvWRszQbj3EhY3XU2v4D1ANFUw/g1DA11RbQF7IvB7gDR
dfyBRD33fksvPV9Wo74WY5FzF1exmK6LCmJGiYzSGfIyoGBoOTQoRMoMvePU9XsywOzcbxfPozl8
0XEAMdmwbWhDnhixaau87FUr+XShDrXAIJMYP0ACk5Cuj4OA6AXrpMVT8kcZae5pAviTsGuC2VDg
8qR5oHrEOqvqoB6YoNkOiyPnK1oIyJm0JS/QOAwGqp1tPsc2fR5NV84qgbarusp2YduRVVxHeDar
Q08baDQiLtBTG16YbdzOk0bmsJ3C5L6F2kiJ6fbVOhVksRNiBu9sYfXled3sJNw6NK4J6mbOMQ1Z
YdPoMZYKTjFe9KxrAY7gsZ0dNddu66Ec96keplA+u25e9Dbpk+COAOtLEsootAiDrEImFzOfiVi3
e9DpLB4bsAtvPMB/pacT8/cl1MeY/5xcV8jbzJzCr83o8Ooqu+N6lCvy+9RW888sz6uDB+k5WzuR
Qq/A6Jce7Bi9wMGwLgo7+UYHhjrofZ9U0GOs+E6ZynI9R1p7HDqA8iFutd089s1zG81REHkW1bSR
i3uvk7gCDTAci0Gnio7H55z7AyuxUsAMW2geD104zj/zLC1uvDDsNxUOuFiq6sRnN5ajrjoV7t9c
jfV6mgAuPN1arP7jaQ5qONlJUAxufRkJ7Ea3XKwI/Wz3tltqBxSWHmSksbxBWwtZPp2my1hB6KkT
5544EmMzOnhZkDeB7a/F1fXYKV0VKKO9rpV4fpHhKB6a1oOglVY0XZ2xfVQbJpU/JmoNTNc6R5xQ
oSgOd4YdARqSqeOqU33OZWps21LvLqOKgXKQZI73ubY7savsHDe+AiMTpeqaO+zzOBjGPucUcgp2
0pakSL92SwhM8+Tiig7tijWjnGJDM7/WES8zNrD4ZB1LGu0lYJ5Lc8gPo3m4m1NkcwgBcfCOBAFw
q9Fhi8isVHtiM/na0Vfc0xj2fBOAAZMrZdqUyZjekIfBGgmjlLUwWPPwamNdeedGN3lI8yM+etZt
WMTFIaqJHpCjyekUnmQ2b0G0fcduKQHqcN44RE76FKRHGYFWml1Jy+Vo9fAO69ZXNRNSbUH2TdIG
bY2ykhvVPLLokXrhOqKANlCgWN/oSpjPnBwhpoVdntAucaxvnlTCx64o410OnEH/nCb96BOLrVDY
p7ieCs00gzwvK181Zb3S3XhbaPUuypJHFRCwW7mzFt26xsF1lGMXYqEg6oH2cVWjinFykJoILCah
7alP4rmzCNPN5hPuw48K0eWBgcgl18HyrenHP6T3/9Dv37DL/5vXf03/f6gK/nfN6H+jBPi/Uwhs
f1QLub65/quWX/Pr6P/5df8/xQGLufD/WRzg169zkv+qDVj+/X9rAxTd/Rd0AxuZpI5jDHb7aAD+
rQ7Az/dfpP0g5kcfvjjeL//oP/IA618o68hEcjFhImkFBfN/ywMUw/jXcrxpKmoxlC5LgNRf6APe
KlbQDZGFyE+w8R5DsEyk11txQGUKVVYR7DBVpzm1yTSpOoeuI6b6kCpq/3eS5WU4rqNL0hbaZRTr
10m3IO3s6bUBYw2xTviCISb29racZPtdsWlTxx+oghZtw/9oH/4ZjyBFB38yzAUQySwqml9UMmpS
ZsS9S4oMhWt6i5zmAQPW9AMtzttRkGCRI4URNb06OGGOei3i6+cZt+7F+tjVwY1w5sJD3kBG8cus
+s/i+1XKcSUv//cohg6mitRER2v/9lkqDMBC16ClFJaptw47vG/rcsx5idw2ksxTPtDW/v5UFrpa
VUWMZ6IqvRb25xgaWd6I5qJDmb1J3GHcxDmGrX9+qvdGgb6JlQquD6BK1+ZOnZuktQpbn4JPf1IT
WexbSKPBn0f5/d1hg4N+Has4DLqw5nr77moE5oR4cUsaM5O2QuyNQMdZbVlg295UwSWSSFn+PObb
pbXMCvQ2FsEw/1ga4kf5dkyvpNOPkRH3TFnCalSkhQQkS2/UzrU/eLx3hmKLWVRvFpoh+3pq6Lh6
VgjTGSrnCOs9soYFiDStVeS5f36qd96kjfCMvBYT2ycMSt4+lSXs0sXZlR530qT7LkntnW2l7cms
DO9C6KDzdyYHy1uEEL6IvNkrCTS6UnhnYSdUPG2pdoEWDT2LT42SzGdBSO9fr2JGwksI1amz6F6v
RtKKXi+bDssMGM6wKKt6CjwHu70/v7/3PtWvo1ztSGHhzlNSWYySc7VYISJNJhINlOnFiHr5wctb
/rL/2f7+mYI2hmHoybjbYOSyKEh/2f762RF1o/FIkNYvcexEWzeb5OPkatlpJH37pXa7L3//fL8O
eXWggFO2FW461CYN0XrYethnG46tP4gu+n8byr3aOoSVGiqCe4mcLElXI+ZIqxa1/3oajR9/fqh3
NikEdCZWB4sxj+UuH/WX99h4Iq5nBWIHJNnuNqsWXppbGh94L707Clsgq4usYg6St6NgRGNKml/S
rxracMZYEcDSV/b/Yppz3FN4YJewLKq3o3hJofY4VoFBl21u35WNGTfQl7qi+WDyvfs4JsciFiWG
Q+nzdqDltsZtj52iLrWZLFQtJEmFFJnkg3He25EIbuPw1XAHtDX37Ti15yR1IrkPIyGho+x6eXag
oRv+LIBoHjx2xPaDEd9bw8wFNlyipEltvPJASJWY8BLbACyk9NvmffdMZfVVBxxb//28c5CC6svZ
6Orm1bfCMSAGYmaziImLXw1F4+JDrbUfHMH//N6324TN0WG6BNPZS215tWZjheYtKZQ1/FZuVU1p
DCtrpkUugPy25VDhvG9DeQqzbGtYkMZ8uUC2EIE/SnG7NiZgt0c7jQvQMjmRq17XHGMTuYjRYJzH
mKwhy6R3LaUwHqq+volsZQToFdW6ziooZUxZeiQZPUhnhQeWt+/Apz+ogX6fWzTaMJgzkelqDq4f
b+dWWelh1jgtvKwIfK1yJ0mDpEm3apenXwm1nDd//uC/b9iMR44vcWQI6/nz7XhTL7w5kuyeQ6z1
kItyfTXIUNlCEvEn7xk7BBn8ecTfV+nbEa++/aQbY9FpnK+0NlyAJLIkZ6MrPzj13h2Fz7rUkQ4q
5KuqAfqCaUYKLd8C1MK3HKtYKd74kZ/H8nbezmOeBXs8rEyxh+TPt28PqpHpKj2jCBWAEXkPLpW+
3qJiCgY10pG31XHyMohw6a20xUcmSe99vH82VVW16PdeS/LtLhqlrEyYZsRvHfE3qvYi7uabFCf1
Y4dnM52BVPtgi/ho0KtdtqznEbMjjniKbJssGekqRx0T3ZXrFkhDMLBrIWyB+n2waby3MpZaUzVU
/ubfIlBH4RYS0jIrI9GsL63SjWhMvZ7uaenRtkEH0D79eab+vut6y72Xs2Rxa8Fm6+3X7UiBLy0g
LZ9gvjKwpQTqKFKUcOX4UdH5znS1mEHsP5aqcuZfvdTMnOEi2abwp4EcBTWbu83YWn9fSmO3jNMc
N3B3sVq9WnolNqCVCYTjK44YtkYGCxDr6jtVZtYCF32wtbyzOPBow06Aj8Y1S73aWui1JHkcz6i2
8TE8xK5SbKuyUA9VYQHNO3b/MA4KzLZiGuLh7ycLI4JVMAeXW/LVwnTIV5qzlgNzVlrvk47C5LvQ
LQC+2kYzJ+LQ+mBVvDNXaClwcWUsPiIYyZuCjUqDgDltoPDV6GQIAy2j0CDAJyp6qj9Py3cWIAHl
/y6w7eVy+XYoV8BhNSNB+REv8Ted7PYF7jKHhI0K22cHGg/OvR9lyb7zNYEcwAE4trlnXo9ax1Kf
25ZRjc6GlEPaghsMSdUcrMrozqOJWrN0PVT0oPgffMzfFsc/gJGJ2x/FHYfU1bu1UFwKuXA+I6QT
vq6WxoYisP/ATfbdUcBV/pmu+PXrb1/rEOl2M9rs2VSMbbsiyVUpghDLg+lvpwqPQ9IpDTLVpfSx
r2qsYm40vOtYF0lpYxCjddm912iIbNM4u/vzVHnvmdhXKArdxS5EvRoqw98ysUS7mD2UI0SZTplf
ekVH7PzncX6b/csjUXUzNUAEWO1v310yp8JFaAkTVsumoBGTeUSIUezlSDLd3w8F2wK3Ei7MHHtX
Q7VDWFYV/go+6XCND9yBteI8PccVYs0/j/Tey1vyUTVXI8IAZdnbh5LoTggtFbS4TBRAtUIFGsNm
+mA2/LaucJHjgOEw5uUtPmdvR3GjAp1NCGWsV90TrikAo3YT++3Yw8SS2i6b3R0d/P2fn+2dD2Zw
52NOMKarX9/TJ/SuekrQPSAHDHBBf5FGi5ve0Vmfn/881DuvEY8kno+zB0zauKrEygqWIaYJkObs
fjHmM9alHv6lmysgG26Uvwyy/Ihf7ssO+rJYiTLhmxhQoVJqm1Vm9Cn5jd4HCfPvfS9gSsYCVOBp
rq5iWjtKGFSL1WRCF4/7Jm13M+vu9A7zEOLTqz2sCpOw1mEct39+k79fVnhKXOOw+zNxA+S28vYp
Z5mn+SAZ24w8nlJqcTCWJYlYVd19o/Brg3LsgSMSy9ty5GkXs0a1neDCGjRWifzbGLL7P/+m974u
3xX3dA3YlgLm7U+Kcd3W3JGJlDnxi9MpGGGRKPUBBPjeILgBs/MDZIE4Xq0RWw5z0ggL+W+ySCMm
/CbaACGi+Mgoffm1b+p5XvCS581Z4y1a0mXZ/DKNQjMr0UkxjTD7hw8do+hTB2WjWf2ubJXpg13z
vcdygXmI1iYQ+jd76Q4+/Fj0lfCd1gqPWT/Bp2KTDf7+C6FzxHjP5vhkkbx9JidHkTpFbJhpU9Sn
qkP/MFqE7/71KLw2LltsmHyo6zeXlZWSeQnb2DQ4OC4MHkZ+Caap/5tRgJA41Cgo9avZ5s49FtHL
AsgSo7gpppF2f1i6H2zJv8MTtLlUnJqtxSRxmQ5vX1lhzxVmfU6FQDpMTlUDBcaOhgNaXJLRquGW
xMCTgMHBXHfCIzD4wfaE2P35WX8r8xZXORwTKfCASMCH3/4IEmQ7r41Ql8x2D48EtmVh7DHlQeZv
dcNgrMaBwKp93cO0+WBivrMMuCbQC0QQYRGzc3XGKlVsqR2+Sz60TCPDBcSegkEkJ8OMzFXXhPz5
52d9ZyVwFkGvI4x86U1ezdFOd+DWYPrkm3Gc+AMc6Q3i849Wwu+HnrbcHIG1XHi0VF9v36hGRDKm
HXxWBAPRKnedaj+Vs7M3Qy/+YAr9/gYZysVQTecGxKF39fHYK221tniDVWYlSjBVuXRx/o21zx5R
N9/joRg+snFfPsrbvQsgSzep9ky2L/M6rSPOpDVGErqoKOFKmJ60HpErzl9l5+SBppX6V+CS8Shi
o6Kg0JuXP3/C36cr7nHUCTbYP8WSdXUuFqVElDeAtagoQZGpON/z2nmxSgAR6WFs1pkfFZ2/T5pl
RG6zNNkWaPTqHTcDHrS6Jisfy3Zus7LrdiyVjzKKlklx9VppUmN5aDE/OXuuRsHcybBMbF38OlWw
P3PLJPkiUQGaQS1C81Zm/QxV043bkqzlHJXFn1/rO3MWEwKqXUpEFazy6u5Tz8LJ/ouz89iRHGfW
6BMJkDfblNKU6y5vekNUO3lPOT79PZp/M5WVqMTcxQAD9PQwKVFkMOKL88FQqVe2WLtzYiSCYSCM
5LHuOxAtXw92YuMzuDDbK1ASSi36l49fCCp13Oalzofv9rdkvvJHQwR4s9tdYUDFS5yH3FrtstFt
9nJnCgGvS+v79ikh0GjOXPtOPHlqEsgYsWX5J9H+8ceYBYhE1WIbjkUen+s4yJ+TS7hf6TMm6ovI
b3r/2UBO85+PMh4C1XVSaggGnGN8oV4GhdMC+abd3i7grMXCUvtgRL9z5nGferfcyzC6tOCasld8
nGBZVZlA+VBDAxrE07hklrddjEBc4b41eGeCx1OD4atD3oDsD4W69c//FdpI2zQTEE70cdquftkY
9fANUypEVZg0P369jE5sfqtXUUDOjLCGhftxqDmDhps5JWs2s5eHTBoLLfPeCAWwKA7cjJvfX493
Ympk8FG9UCdbi99HUytsLS3xv2Jfrz0/0hJu1V0XU2jn7/z3V4bdFtXadWosy6NdLnXLJu7l2mCw
2F0MLXIYBLXOCtNCarlV9PXETuypPjHVymqmvcIAzPnhnWUzNFnY2hBtyjIjyocDQNfzPBHx+735
Wy7dCG2Js+bMHefUuOQhGdJaNSbH5ZlBTqCQLY9xJwrUIPpS+5u5rMT8Kk2eptqur33E+GeCuxOv
ETI0IYBH8AUK8eg1jh4dVVKLWTaSJIKo+MqhQteh5/Xuma3lxAr12efwTSCZTKXl6MEqaxq8cWKF
in5F1g3K3GPP4B+GTmTRVMXaGYD7qan5ODNTZtGB5x87W7WTB+jBDyoKrbZ7YWoKAmHs1PfKT/+j
ryU3YYDh1D9RayHnIgj5uGZstzVljAEcOJ+U7vYuU1FmO8nu65V54uwlC+hZQIcp4aEY+ziKXjYA
GpyVEpcV7bYVun+VaMl0JiV38rFBul2HIl3tHm2QGC6Qr10aRilofw8RvBXLwc6outGf7uvtmS3y
1KoggbXeYwgq+OqOJqUrtxtS9mNNygfEpnfo2ScaRYhevDZrz2wlp0YjBl2VVSSqMQn9OFpT9ZkL
VwPi1tLSIwx1YNfnsXehz3NzpSY1nJndiVfGjuyu+7LHmMelXfBTzTQjSttMY9Os/C7dHBGQG+Jc
FHHirTHEmjcjVWxTgfs4sbmxMRpM+Y5JYXn036NgiLy89lOgOaJ7+HohnniKPERKmJTHMW87HkzM
xlzJ2KdNPEgcJPR60P6qOtsRdFRyG6b2YCf/fXfkxA6IdfFjIOt0tExUDTsrmU2aKuhzC0EbItyn
2tUPDt1mgt7seYY38/U0Tz1TAhLuLgTpJAqPnqnboOHq0G1vmkHiw8UGKottteTQF9K84QH/P4Yj
5F0T72S5zKOESyIzrSk1ckdej66dkvS2gLO8yW3zXFnhxFHD9stdfo1NuG6u7/dfYUkpO79IegP8
7azkHsSpdqtcEUDL6VGBz8Fy6bX0hH49vZODIk7iUg3JnMTIx0G7MpiM1LeQ2U/MKkW/8VQu7lPi
Vh2UotbaTX1inxnzxPUsoFjDjqlzqyde+Thm7yvyCLSO0YnV0hwJXIEOjuJlEUn2qy6t8odT0tzm
0OF2YU5zeWaz+RxLr8UpZ72Nrrrf449ft3HosYq02gzebNwNZrXQI9DF75pohxvla2Lbi7a/0Zr+
zMm3LsyP16c1S8qXQlWAhMJxsWMxg7wWJCk3E+W3O03E5sZf6uH56xf6eXqr4sx3Au7ca8Xx6OEm
EhNsnW6aDebAJYZlaeXcBoOida2jBrJzrAr+SxXrcD6oxZ9TNHzegxh91Rsh4yOXf3y6j141pLTL
kC4SQ/IjVslIXz5E+2pni7n+IRHMv38938/bAWlKFhKnFHd9IoqPi8ltqb5hDFVtQIxaF/zznjf2
tDcT3999PdKpJ4s8zCAXxHWIcOnjSKNW66lhE/DqTZMUkaex2VA0wLY3DCZwhhSxhJqiZtab/EBu
2vjz9fgnZkqwzXn1P02mf/RmuTuYgSo4JSsReFU0L3pgEZb2km5w+g2SMxvf56/U4k1S3yTFiHL8
OHrqMy2n17/nODGL9jcHSATmA6AinYFbDNXqfVwu7VszeQ1sEss+s4w/fyyMTirdJ/j2cPRd961/
bYZycN186BkduVd2ZTQuYKisMv/zJ7mOQmczLiY6FldHr5Q16iPenogQIdJfZov9bfRn7eLr93Zy
Kr65fvXoW0kofJxKj25OQ0rGg5xUc4tWXUD5xbz3nIDrxLdHcttkeXr4EZG4/zhOQNxYThXQzxjL
sihokdoHRhlfINKbL31fav85JEUyhlMCZTM6GdD4fxyvB2tZt+sroj/L2hajX3xzyHtty3i2b79+
hKfWIvpP/X8JSzIhH4eCvqFz36J50/Om/kLPWjskmVBG5jIVF03f6ZctZf87p8uat8RLmjOfwudD
co0Uua+Qz8cu4vgNOgVoo04n+BZzrJmblozire0XHszLNgfRLscSs1w7jZfuzMRPjYwdDyVDi+y3
e/xOa001VJuLGhpqrb/xIlJ3U5krb2dI4gKcNrrAe8RdzrnN7sRmw5UeiQMvmGT0cd5fpnQsxrgs
bxajxbSNX3gx+ip5NbwhPxO3Hs2RHAtnlUNBhrOYaODTuWj0ZqrNtILNFda8gEPy7Afz9CFXL3Hh
P/WaFWcXVNWXc1nwoy9zHXmt1qGJI0mMJGT9839tMgLqXxnYSxrpEzRwwy+gtdVj9t/Ojf+NwgyZ
HjcB+oo+jkKXzySJLdMo7cASzA5EDAAlM/SUyo6SamVy9ShoHWRy268/m+Mk5qehjw5HzFlKPbWs
FDZPc5BBMUQAWLRtrWda2Lq9/o0ianWZW9qtmMEXtRR778Qgz32+R4vpn5+B9BCpDoJk4vajnQnO
KSJxbwD6FMfDpdO6oBZi+GR1Ov5/Xum/hzp6pa6yvMUpxzQagiAFjlr4kTn39ZlXerTVrhNiN3X9
9eLDzedY4uRU3PpT3wXk69Ehke0am852OAuwlyE25RwiBYdy1fbOmeD1xIr1OGrXvRAhHrW/j2vJ
WmhadGroc+gksMueNercrOAzo5ya3po1Yb/hKvmpUwzyrAWkHGaLlJNn/yThm1Qg/0vPPBh1X6kr
wCOee2axfpoa1Xw+A6qyaP05LY/WakeXrK2t4HGnlfFB70BkuOhvz0zt01IkfU7nNycgkc2aAfj4
ABNF87TQGjNcoB1tikn5eFWYcK4G1UVff30nhkIcFpDQRg3ECXn0rhranrrcDFYqyZhsRVspAHTS
ifKAxtOvh/r0wgzwT5z4pDMQQxB5f5wV7a+I/WsTbES6uoCCoKq/Z+0cbI0loR5kQpr+esBTc6Nb
h50TzTgdxUeBE9AUXdCHbcHwqxPj1nSasX1OpTQ1ewOisZdnSmpHAQCdBawI+jIt/sG43T8KB7Pc
bY15mHhtvV5fJaJq9poAQWACX7zn+G3oaB8yINKzdT1ZznRmuqeeL1E3l+RVtwMT7OPzNbUgIORN
zJCl6e81hR+P7XbkoXXNIhyo9buvH+/n8XiolJw5e7lwoN38OF5O46jW5hau5pruhbHv0oE8wx0x
kuAOuPI5/7bPn96H4Y5vNrg85CITtgjNIrcPeVGN2zZN5JlFemoUNDtcvgm4yWofPcRpRMtfu4YW
LuYsHnyD4pk5mPZ/K1mxUti02BvZv9baznHgUoC4SEDa2+HCXvwWQMeJKB40ZxJfn+eyZnoJ5lel
35r/+viCMqwx4YAFcFM9kDftAJxLQ5J0pgPi5ChraoaQk3zFcXdNX1tT0vhaFi2T0nEcAX2S6lCe
v15sn79l9nh0S8igadJEtvtxLmTIxWK1fhZp41LjJqbTcDoZ2QEk6XzmsZ0cyuc7YqdfWzqOQqFO
MdcYjkqUpUlL0RSVd29WMLZXutXXs/oUVRprFzc1Da4nZO0+DVWv7bWQVSIoH/EvBf700XHiFoMp
B7gbCPnLmDTp/+NRumyHdsA1gXB9faH/Cigpl7b2OFA4gYrVvShhOBe172gXRFnizFCf1wblfgKR
td+BbJq1Pup/DaWrNl2awc+jZlL1PuiLv53lnqv4f36IKFCQbFCu4WhxjzeG3jJyibMCy9z2lqcB
U6NINtV8PZFiutGTprip1MpX/PrVnZoa4zE9qlKcMUcbhXCXmvYmkUaWMarDZKM2SzDz+c9rkVoi
MhvkbfReEQ18fIC1p5eVIZMs0gclhj24zd7cKUzoykNbmlJefD2po+wR+xLDoQchHKD/3LCPhsMu
Lc1bjVBc84f0tsxBqi7eXIWl3ZhXRpIBjUonYR3sRIr3r4c+9Tz55ri/0rlOQ/TRBz6rvtHAHnIL
cEHhu4OZX+dSP5cvOjkKqWu2Q2OtJ65//q8F6WSAvHzhpJEH/WVnNXUOLMk4l739fDJyj0B7QuVw
VboeK13GuLLbVtkZtoKtvQcqru4qJ8XQiPsqaKlpDs6cJ5+3LERLlLf/SVcTzR19Z1JDg2m0I0Z3
JAZ38NDVhUgHkqg1jTnneslPfG8fBjt6U4m0bW30pizyPUIMKQ3qUh74tAP3EbkbkZZfj17fl9uv
F8iJh8qG7AKhWFENyNw+vrqg0hcvgFcTAUSK6xDIFIRmiv6+G6Zu0CeH3K7T8sxXfmqu5MLJva15
BiLlj4PWwhMJBAqwPLOeYfmUNUMKMVz1k7EyxLwZEyY/Gad9PLQIe7+e8Ym3ClOc1BWn66ppMj8O
bnvT1PcDSOyK+CsknyQe3UlaB2XV46+vhzrxXVA9+kdCS3ecfnyv0cFLI6+TOGnTvYFHi65HFTCu
M7vZmVGO+5fl4FXSTsYyQsDvhaMxOiF0pN9fT+XTU+NdUVnkxkuhltTs0VObubdRUMzqyMm19q4g
AR7pfTftcShyX74e6tN2SQV7lVxg3UragBPo4wuquqqL4X+3UVY71qNAjSUuUrXQKR3VotODiLN8
wsfPnkjB/cimgVz417+Asumn+bKNIY8kOF5/CuWMjz+CWnVOeybGBYuDIzWmlsoqzOJ2LFQf56Fb
2j1CdzcFIxlgSNf1eP7qfqm7eWhQrhPtNkh1ozQeVGktyXuao7+wL6bCb7RnoMxeI1/EkmdVdvC0
sdd+V2WmCT/UwMNBvErzscqzrT7FurDCZKnGVo/kSIk328sg66zHcW4CrQ7dBBon/32iWuut9ZJS
/jWk3kwvylSuBUHY68rfbW7LAf+ZJTW2mYarOj4YhszKy6HJUkhg2UqM97JxeZ2TSlIU5/aq596O
w1cM4WLAqA82VNV8zv1iwTUls5LCfybBYtpXNAj1+u+gp+3qCX/NxMo2NR1ZGIXBzzbjbV8hxSoi
7DjL4CppHe7blE+r6cFYNJeezVoCTcQMtoavmS0y6J5m2+qy710NBu9QBIEgPcdcauetLZbBUhF1
Eirqhyad6PzeUsCwStIFQFpa/dAlvTbtZZmBC3QLfoCHQwFlKS8sgxZg2LI0AnuGRFjLPQlHo/pd
NBV8172ETvPS9lzax6jo6kb7hka2Ft9kGigEzoPRp6R4xp6f6qImecWoRqc9GSl0pR4at0HHGsS2
j79vr7cyHDynyO76FUlTRpqlDcGLIxYMKJuhK5IhJMVTDQ99nZFsBX2XFV3CfVYExgFyl5zv3XSW
OVeYWA0wgopM1+wMuFSHi44LySd+Sh1/bLUd7IJpLC6KYRySOw+rCtpl8Pvz7btp8rCa38ginpYs
5NT2CPDTBZ+vlw73GJ2MFXYz8lkt1gSoPx0dpd35vRUXv2zObxMfN/CVcR+pqcuwBc5G3RkeatwL
nD+mUnaMG5zZtwnuiPHoQaTmdXdGHy6gtTsJ3K2e8JGRfMjBYyaWEp360Lgr3zzGi+lNmqWRY2LG
up04T4vBm36wi42mvpEwZ9VtO/hIH/cgNpce0H9WdbA/QTpbQweZXZniT99VpsNSFm5Pq4K2LIb+
CgxS9XSx27PqxjDOtHZ5a5JAGbj24tr9ZFfdED9Y4GurR7oX5yJyAqFNIfkV5UGnhA0bjXW6YLDh
x5DT+Owb9VxoKEZo5x1cBu+mFvelpG67Z+K61NzVfkKiPkRqB884opvIiMHuQ1sEEAZTd1neKrvk
Q92BhXV9nNFyXSELqTINWueV1ZllE4QKdzWob1WiOV4R6okvNH+jzJwaAMQ5+keD0BjLQf12Esj7
fiSSHuUPZP9Fr+0dsiAsQze9oSlIyZmuqukNVaUGgp++dlFdm2asoUwF+YMUebPUfpy/O203N2no
gYbW7zElgnJAu84i8CBSElnMgNli4wy/StjMSbLRzDjohnBVW/T9pWdw3ZHf8lrH8uaik0XSDPtu
pk+4D0duJJ4bNZYrnOvKytxyAGOUJlVyIdmt8UDD55huPAucjROatoarDCD3CdONC2WVbF9PogDG
PdxXudXmAXtI4E3GUydq5EpE6L5jwc2Xlebd0EE4z1c+QqEepmSs7GkzBctgbPseM2s9CjRYo7dl
Burq0EISSTNUhHK1pQoccwp++6VJrWMns8X9K9lSsB7UsS7Fhtvs60coznqL0g+BEmJDeljr36bF
nrwxR6KFcJrTcbzS3cYTjwu38+FZl3VX7Isids0rghC0svqcaD89iVXOJh2W5gIIXrGfHGFAc5hW
Q0BaKuIbV8CZDOg22JlFkH+nltZQ5wGh2juPEK9LTK7droOER/m5Tr67zTjRMtxYra29mla/NL+Y
U2q9SjfrUezSgBTs+VkUHowkH4BfzlVh7ZFY68VVv1TCidyJoD3Ms8BsX63B9DXgkiVG9teakwcF
AF3wmdcGJ7C4be10Xq7Z75pXZZNVfI5BM4tfnkr98i7LNd+7k62uAoxi0rbeAW1MPbyNm3HZE7su
ElJshVB022oQOGuaPLtbpKopvPY4nYOfLNmaNScMJC53nWtW1e9A2NkKWOx4DtgRjJ31J7VHYsWN
hkkXq5o1os93uT071UtZZHmGu5Jq1WWC1rZf7ctFkT+L2MdqEqJg7/b4bjkwOo3DzGVPzKGa/Kz7
O/rLpP8ZcxsC+yaRhj1oYS+xPvtpdvOMwUhSVbOrME+Bf4uDucRDbMZHIUkd+jPqZFWidonVzn3o
LlVb/fGGcvWvrv22p1E3gYEdvLd2pjfPXmqXuDCDzBmmlTMdKBfrz3qxHNQoxlBKWIexP3d73x8L
GtIDI2hvUs2Bp4A4ZrCxoJrZz5E79MNbiRZ0JQ/P6cDWaOTwhlFfoKs0ak1iz12nSIn0PLX95zmm
WPosJq38HVcYrpCyLMacnHdjPBsa+brQYi1aodfGXfmrH5R/j6hrgGxb6sl851bTDKRfTeI6Tyyc
sth92lffoNi76a0RfxiEPPfFUme/3dSR5QFXQeuumSb3jl7UWP5zLLxBMwXBbxq9e1lNbTI8ECms
BhOJE5T7VoHX2EPFEXKre8KeQ6sOOuegeh0xCRJfDFUMj5e1KO2i6xbdwGlRJNBLG/AHIeI72ARO
C/Rxl7mOuNYdHZOcpizUe6pxfl800mztbYPn2CHLpCy3XWvkOxdbZ3tnYway5+YDlKJZ8kZHyCba
JGrKCgetEaF41FG4GPbYEI5vFvrLImwFZ0zo5CMvJV0KmEQjSlYZLh0OzpidjN6ysUcfZRoxSRDD
LpqnMUrx7J7xpAZNvskwVTzkZSexEQZMCpNd4xjaGOtQ4VCbOToPYxB22Bm1Cyh6BqyKsC5O7tnu
zJfewk0NBmXQP9mZFz858Sz+JjSt3xkddA2eiKbpoIVrBDi61wGcpy0dhnmACXKAz1HRuNcNXOz8
rq5V1e9Nu8+ai7mmL2c3WNKcn3AIkG1ktx541czpJy5loFX3bh+U9lYsvl6HGX/n+/oeSIcveT2G
Ugho08QotRfZilgELeIC7pafWGJZCTD9PZic8iq2wGLA5uZBbejEkRZQcdXS0K7S7EfNq0nDdCo0
/FQwGeLXguEkd9lUaO9KXFq5UZW7zC74V3LAxOBx7uNBB2E9fsaTPhMHOxYT5gJEKsguMj+owwDz
re954frJzjMzKDdBP7hyZ9U9LkQ6cORgU6u+JtU0oubFnclIbD79Une2aiib+8nrS+ehzPHkCydX
w/CjnL2mx7qgnecbx4vhWzexFcQh3kieEdW8z+YbFtzmoY6zkkSgVWAiVc6aTXTpDYbaWHQDwUP2
JJtZr1KcGKpyxHIVAVf906hzLER99kwgzfMQR0nc8r+1IMTm25Hot7hwvdTBaLKqvKugwD5j7xfs
4YTuAb6PubLm6Y8LQue1LBrOkwzOtBVVfRB0O6linbkYfRUSLdnFBlOAwLoUc+c8m87S+5eVQPuP
a/AY32NcWGEBgdr+ah5xdNuM00SQNyrA1pFb2/hhAPEJIDAmc3q7tKb5o7fxi0hB5dsbid+uZDMM
MjxFxMjGOCnDfupMffmh1TmeTcD/U+PeHCS0BAdpQ/mad7jJp1Hey6HCa3Ve8EioZk4+F3S2dpsQ
1z6qQbObSK/N9Ko2nCEIa2iTGEliQgpWOE5868CrcsadGhJcwDLih/uRFpNsK2bsVzcxVeLkkE5a
i7EJ8px8M9K65O2EFCSI8T4qVzfW2Xi1J20VQdHBme3IgPbbwBrRmoo5EXtljvqKwo3jcq8RTzcv
SWZNm8b38jTs44G9i5qwl5ebibZIbBPpcb0lE2cWEUWk0bhoPYmxTqtxZ+H7clPcDVApzdmhsv2u
uSJW4daW81qyA0kG/j96Njh91M82tlY0rSQvFNbLPyak/N9JU0+/YcEk71OcYzzqoABETaE1tyob
8scKh8Y50llQrzg26nCtc6t67HJNZ88sDWXtvNmFjO/qItAih4DC2rvGbOQXVlH2jyIl+FYh9/1S
hkpW1n1HX92ypesIv3MQ1JwFGqdWiJYWkJXAaTwlGKy4oI6F5d5CuoeLoWhgCnbo8vVup3mdNz9l
VeDnF9LOCYfliJ+QKkbOIVxdK0tum6DE2t7VtOQti+lr39D0p5ePeA1OfTSWrbD2bMX1jUfFmrZe
S7m4QQ+Bu7FVBjoASQXOEZ05/9WlFvztgc1jy5YJXL8HfXAozfo95xmiOhDYtlGaW+FwPUfvsrIj
Zxy336dporslTqwyX41grV90/XEHkgEuGEpq3ZMvvPpnWS2aheMzztrUTP00pMbd4SfnkxPe0a2S
Yx/uCPQXSdIaz3hjjHwutYp/uFUzfXOVLd4DuWh3mG8Od4EWTPm+IeJBpCkdOomxHDd03C6ydjfZ
ZZ9uA2P2McQa0uVmaotZ3xU20HUPOmm+cbRF/sqsti7hy1SWG4nZBFuu0yFD4iZW771uY19GZama
D2PeWz+nyR48+niW+n11xVZbb/CzGzMz9b/08k/fRm1sWEpt776PcZE9Jg7gDNoYsXYe3JgQyaG8
Mm4W1BJYnCO8XaJ2Ssu/c6trP6t+zsyVUr08pLWECNPXqki+Z2lrUzstx+qPUfTdgqtdkOfbBRo5
mYK5GK60EmA8F4Sl/Ru7tvixWE18N3CE37pFIt8S6fj4uPDUfnmt7K7mssV1Mah45xu0PrMRFrlG
HFgUydqqa/ckEXV7KXCWTpLhW9BxDcdGL5fcqpZkvSb4TnprmOVc7Ro9dcjPG+CNdmO/jFhdYVjn
7dF8GG+uzLErpA1fAyrg8LmbtFp6JKq4w0czrezdxvZmj1sphXef+pO2BNvJmmnbyMH0XyoKv/Zu
MrnYb81WIhiReHruvYxnDf+ylJDaBxMT3KH3WGRitO3vovWTZ/KgxeNkDuSBuPgNILyboNU3AggD
5lyuj7dcETt/xjoobiasq+NL7h2WvQ18gphdN5c+Vm3DWs7Rcem9MFqvkLt5DoJHznS8e0cnra4y
Vx/lRVcX7o96tLSbOdOUs8PwKHnBX1ENlx507/skEAuG3D0QfkLA2RE4GWFG7Buzlx9wcaqyMLYb
+7ffWhiayEoUV7bq1LM9DY0MO6d3q1CYeCFtsJrs9yXV1mk3jol6pay6zNfsFhi1BVh+bEvblxPe
TM1IOIsBDp4XTJ6nswTLK2k/69HBFOQh72ju3aSS7BJ+MsQAGIQv+t8izcorWvzWLZzsFabLY4qD
Bp0zOBjJZYTji0KMB6CwRge6q3+HwGbNFJyUi82nr+G2GxO2O6FW2PqFM05MM6DxAQolVt3ehu/Z
/kVNUzzpjd2/2Ejof1CjWK7iYsiQBiZF8OLjPfSbTGBx2w1N+TNzlAVffZm7kOIb19+ZmhGYDHT+
qNCmQFxYVV/4jDssrChNyNVXFNb+xrBFy5NlzyAPYjr9fQFJhMu+iTSC3dNrb0duqdMGpm9moNLR
nB/j0js3npt170Wa2y+Wp2Hu0NuF/Jn3qYcTYUH+M+zL2gUL52SFuemG3n8X8USQPCRBfK2cdu42
Cw/xRgy5ntJONQ/XIEUJUnRjMCJsl4qaVq4Wy6iFe8eb5iTpm5+6Nr/bbGgDQb1R7+0mE/lmGTvs
1l1aSbn8K0Dqe1Fq043wDbyWXIqzctMmq/9xn9T+sCVqWqrQ7lX2ijRf3JqDO42bkvuRChFdErVR
ccVKzoVSuBkb16vD2KJJ/9Lvlu4dBJv96KrAZu/WVHVXV9J/cWLLWC6CPM4fG5nVvySy6hs6I+pl
l7op0Pga8sUrd/ZSbjB4ABE7pa1xj1UOR4BIYFyyxbre3Vzp3stgNVzlUA7bz8k4cnRMuP2Ukdvl
c3Ep9cy6KmCxcoRVVj1EVmVor6lfg4zjziC4kPo2HKmeqOW6VJXsN42Nc/SGT9z9qWlTEW+TdioO
VsaNGFepHDs2i/sEeSCq6PuiFdl1p4Aj7IUWGBd+n3t/4tKuLtHME8UUIyGGIf35kcyy10ZIj8UU
zr6GW57vNEjZCxJicC3plb9JKT79mgpsDHZS4hLmuCMRfSUzbMrMruvf9HYKbl3kdajeKzAkGwyP
ChzcIEJeUdissW7t8vQBio9swgZXg2KX9iOxlw+zytpIKy4fhkDzprCcGrzcpW3M17YfL6sZPd54
fra0Hg57MvV2FmZaO95xo4jcaG8uzV57Q0JFizuN7maPabfTXxd0xE2HnBLVo6dNXXIJAp7DMSGs
TjbsRXhUJfo87vW48byowzqm2jgxm4xNsuxSGLhP9rJog62ak/xqqZYOj8DOWXD60Jb+ezphf4Lj
T0xRsxi66pB6FIqwynSSV0c06r0NZr2NeIf59TBL04iCqWdxF7koX6SWNz+DsrDj0CVC+UWRYbnJ
vEkmEXfm6pucF6241cEvyPg+aEgC49dnyW7ZiCHt3gxrKQk70sEevtk4mriRX/nt8jPHfw2zu1zy
FWi+5C3ohOrcDHsrt/ZjGni0Nadd8Mt10q7atl2vpjccZYwHDA3qwzLqCR+OGofXupyCX+VQF8nO
N7DihKNuvwy1lnUhpoXlm55y6m50btxPSssCDBHdoN4ZncsqDdxhKrZaPwT+dh5Ekx46ct2YOuCH
q67jIiBmUVyLH1y7J71ozCY0AIsEdhHhiOXPG5i39YwjRVbnpDms8iGfgSVAUlc4W84d5h/SzghD
Tc+ovG1Z8GOiemwZevZbr490tcw3BM8td9mlWNqwJKOXbunIL5HjUBN615bR9eNfhVpTCovetnd+
pvn+1sQ3imBjapcpVKlTkZnyBqmH2jKrmkOl6ZqwpsL911w8Hegw7yE1D04wNfh8DLBPhTe0VkiO
mWvN4lmYQtaaWzeXmNxhlrVwIJEdAulHlrhrkjKslHJuh2zK8VbUsAGe5cRVKFauy/1q7mDKJ51s
pp1pEmMgv4ktrpZN2ZEYp6HvPusGU+c/H+tvhoUx5mbBkK/cKbK+duhWqXuHYRI6mnkZGjJueel9
g4hneRvZuMNvNEUzni/6ojcRctaqiUosS0hYNUF8Oy7AcDYkSnJ9P6KbnXBWhrUaOmXgdywd08bY
Q/T3gc3tPZRLXRnr9l28pzMeUZuW+jx/PSWa3mjCGB9NZQffmxJToz0S/ey2x2nHjBy4EHcygOYI
dlsCgMdezqRcZSQDkYDem4a2GwJSRs9lksUqwnt+NMK6rlJ1k9s5VzWHY7DE+29w5m2jNKCaWqGm
4irtfOPQNY0cNw0ajseEVSXREhV4rOd0ZsdsxikfVEq/BBa/NYYvONo48X6ILV9FUIQbSpkik3g9
wwYXoYvBzLtdFVLfJ9xSL8ipWt9rb3L/Jha+3exbsVzCngXk4fJeKH2XqzjHXkaY4+PkaKWG0Ve6
9PAw7MKjCJN6+MyUDbLvpc3m2UeCYSmEtd+RwubfJrBqDkabwYTN1Tj5NxSJuieBuFhHAEAqZJN2
kyLrZ0gKAenUKrRzokduaaScTXhqFz+1JFUkJe0gfxSoEpptiWsm7tfcD26DOSNyck2rSza63ivy
zEuRXwjLRCohZ8oyG8wTaRX1iFy7cKDGh6O3UDUXgNl2utDJGvsh6Azu1Qadj/eUfAxSGK0xEAgN
A65VuU9NasE+6nZICXkjPCxynJoSYowxxlE7Gqdk/GmKRS+I96bmGuedwrgwpdAeO2Vbd8h+Vblx
pMCwttSrrtuWVPtuVO2QAEtiRz79U2TYBGPQ/DGHbv6O27h81kTdFtuga7M/jpVznDbjrH5Oi9Z9
t5Yq+dPWYDu4HFjie7NULluQqM3nsbCh645knw6eWZu/xMCWx1RZY9RF1RANc9X98CqNxLxSI5St
wceTVacM+AOaWuZsOefs71TQ+nuuqqoJcaNbXpEsaD8qKhMcZMHqrlQMhoZz8f9xdl7LcSvbGX6i
rkJopFtgAnMSRZG8QZEShZyBRnh6f5AvLA5pTmnbVaeOa/ucJjCN7rX+9YchZ54U9Y36Vs9uPO8d
cyEFoTac9q3V8GmhWrffBB6SWkAz6l4ZxpiC9LZT912QoQb81A/aZZ6uJ80Ux+FtyfXZB2Ovq3OG
IyhuYfs6gjyxTrcvJ2uRZDrPRX47ke1XAsfM5bUxCRu3Q8V95zqKw6pFmHjXuCVx6l3oGBMDpkJZ
m8jJgSnxu3aNk6EhU/TCwlXF2vR6Of/mDa2HFaVmFtTAqQ/6GAOWZgPdlm9JYI9otGfrhEuQhOyi
CBmEG0tR3Waru8DOK435gmPPLGk/KO992xXV71AUUpJBTWSj7yqzuksnrxsD5uVEynmyxOjFmBL9
tqUE0QIbptZNR/lPbDs/CsMnxBsDavhJw3k+jiZrl4RFrfyMsw5Jkkqc+VSizXtzLfLM/EIfZBGw
SeZHNaTiPtLTljDWuW1fyiwErVVY+GckLKr6xsYZ9WfLzXMN0qzfYBxcGTcNzJQQyK4gWxPgUW2m
tNTbHyHIn0aW5TzcFJreFedr7NriN3xe9g5ZIPO/VKz21RMz8m3RddTyppt4CewewhQC2Lzxa5mB
zSLVbGloRZtljInqLL4xUMAO27ZX7TYKO0b8k8zWfMrZoKhoc82+zZif4va/RNQKlWFUr1rGYHpb
dhzFwZxO7Fi30pzfvanNd5IUte68dm2unBnFix44yppewMEdGXQwkfc2PrjxaSLhkK/X3FQzaqpM
yj8i3AlqY5QRBsC6y2M6Kf1pznJX90kzF+cI3as32xkBnrHsxus1ZQT8Y8gd5UAkKJjhW5HTnBad
4L+5aFVDSSud3AqazLV+M/ewmHbAIliHxQU6KxKyaLNweNd+gp0Ai5ccairIGB8aF3NbaN9zIRn8
i2ixSH5KmPKDI4cM450Y/HeDf1x1l43m/DpBRH7igQhsodnIy60zp54dyEZ1/X7EhP8MwEcb/Yot
9I1qqYRKZoZCI8t3EYQC6r35pFll8gBFNn4ewGafcPjU4z1z6oL458R6a5eK1CeKHg3Mn9nca101
8nLy3GZst5by9J+wx8lKJKcN4T9pGzI71bJ8/FEuUWudGTEJy5seNggbGefm33yPUwN62DAnTlRO
HrUG86bZ2pmI6y2hZPK8w2GCcdNUyrfQLEAC9MoNN3E72uPOSRa4hclgaWLNoRVddBlZacEzMxkQ
wcR+nXfVMJh5UPDbnZV6pTFLRoT5ltVjT9bhQlErwi60ghm42txapTWlAZGxpna+hHkb+pgRWU/C
mJgIlZFr9LuUBvbOyYReB54lxHyatLFxTygMbgCaHlMbOBW+LVWvg85Eax3gRyT4XuelWRPOrMby
m2gZj3FLp7gSL6Rc3mqdraLdKPri2SHEMg2SErDaz0VkcZ8ZeX3fN5P1C/Y8+EyZDZXjtz1qGPko
cS/USWmcjeUia2UifDMLQZtUZDnXELrrbONyDy+buHcbDiVhDcjqSJYudxFZLvk+zBsnPTc4PkCe
46bXt9Jrk/s0i4jcNKxRJNsKXhLyrdgAVq57m4DueYBPrGdL9mBqdA5+gYdFxH+8XTZ2aSy9zxXJ
jGPgpnnr8O+VGyY++pk9FmGG9s2zz+zMFROA/jh9i3mVD/WyIGyeUo8wPZFx9gUqNmLcjsuqqXdA
QtFNF6+eHPlo6w9Ci4cfqFr4/MohhIAyF/XUbWLpdjKIRA0VQ4aucdqlfH8v8AQ4IKVTMugyTA7b
jDKLj7M0SDLUEyAGDE2Qt+OV2NHEJnbTExNEovU+7/Fv4jZwwq2caCJ8mc3erlS9SC8sDFxt3520
KSE8GzeiIC8BVE/c2bbeaquJf5QcKTEvwRlOK52SaOPCgZJ3S0Yq/Cy1KrmgOrMvxlpzyr2lSpUE
llVAqqFyAK3RdaW3G+JiBADMErF5YsuqntQ88CCNmUS3BU3Xj4meAB2MqDA1WNw6/J65UT2jolwc
aEBcHemWUW97XteUKbsCTJ1k33puBySzZnulD2P1U+TCSs4n5NgnKK6Hn7ZC1EXk49BcAd0z8+oR
Q84cSo3921NF8mtmtvqWg74+yNqGOhHWuPgEJjGwLvmFlOYbcljldQ/dA4YYM1i8k9RMyG+vZIYq
Ak9yjDbH9sVJKw7BIQYt5ybpnTZIs6Tjpxgdtn7vEkfql3EnHzyoRy9xrk8PWuO4g18Y5fRS4k+t
b9JYiVvqieWhTxv+eMctvks5tA/ZVGmez1mtpwiF4J3AHJMtRcsc1USpjna50LstHcnNmL4ANWAn
D8xVO63r68MkXyy9l9+RIg23UtCg+p2rup+GFpXUIzRBJI8y1jwlulBS0oWDeZ5QktpBjvlqBWcF
y2wMPk1ccFUNyYJPv6j33IXxqyNHq8fZeiZvWzRNYm8kTJhkE/IC9QBOsMO3Gq7ZjYlhJpCY8Qlj
fl5D2PLXMxl9DD+w9FsSpi5KF7iTiVxWP2Bvk//KJtVW6A6W/LrMqTy3s4pqxlqMd4uNlyo57aaU
sXYz2UUTzE4mebIQpeR2CblgmI2703OdadkLDQHa7aQQy72hz9rgk1o83stoTu+MWZEQYugjUziu
D9Lg4Wswmc7dvrpWfdhcFdIwv7clnf4tsJMpA+Jep+cZnutTVM3Ft87OKLHhg6dwwpLQfIituUJ1
PyfmlWDMHZ9UZdS8xKpaGYj0IJk/Yt3W7wetzISvBo/7QsxDyjiJYeK9bUNqSWM4v/7YlP2bQu3x
bNOCRtQbJt+nSZFA3rmpL7Mfu5OEe+Vlgx0YcWfdJs5i0T8VuFD7pHfqt5M5TrcF2WQ1cKVMX2DR
0XjMvfo1EUNT+HG37tyuk0l1stRZ+VgxBGYTe4QYBwIwQPOZF8SeD9AE/ESgbHwZIylwglYaLXfv
yH9o18RyiImNiAHEc03MOQnPIWShLpr626gLoVWkK9Xel5LQXzhog3ikH8+vTQt4m7ediuu67aMb
hDuY5IZ6KU8NvQf3JZgSx2/eh4URZFYN7sYBSHsASKyftAhjji3BqmCxqk30K3iSpR2gLgGsokez
mUSnujMHnK0QNii3ytt5IL9lIxqTHznuGR9v2PZrUjssvUcRm/VEJOSsnYyCkTvndjS9uLUV3ltU
LrwnWwyvurkw2cepMyEDRrdmmnMxxg96mFjhGdar4zXh6W6+Y/tzmEHH436sLIjcTF1VE1Gtmy0Y
U1GTwYuAp70QkvPEd/qozzZ9LpvFF/YcXhueoe6U4favSvayPdFx5zgvc8bvVGtVyChSWi9gd2T6
0qFEJxUpwTH4a1LttbGBzTNJUZ/zqB10BseI42CGuPuW2COUFhFOeDZphf27lnFub0Wrypf1SKAz
Y85B8AHVw6kTTgX2hcxInxp31FE8xGZUcisJF0gGXOIqb5EXQImxw6vFyQn0WwDf4B/ES6U2XlhF
NWWQTM4WqwS1rkP4+IAWMD52jZizq8yruDCLhghZtk9rnpFpmoCvjlqV0zfZ2Z3WT+nPsVqc5xgO
OCTM2NR+dEtDI2TluOvIKYZhExka4sJo0EJKcVuZP9iF6QV0/J9T2JGua5Y1FZ6TUJM7i2vg/Fjm
2klq1HCYJlLYySl10ybepi5luq8E3aefMqKDYOSNxilEnNjd4miH7NsuhflSQoDjhDK5etNSaSdx
1/BJAPZ7N51Rmzc1qDNB5aM5PjUGNyWbT46vRkkWkA/xyT5XHXwvv/Sq5GGcGZGBQ43WJcrnkR0O
oTLeDpD5WjygaiKxCydjcmG3unbGD9fCz8gmcZ95UwR5bSUdVhZRVXvVqIRDNiyfWuSxj6PZVVel
lkzmSZrX2q4UUy/3HKhNFjh91ccSpgQwIKFAYAi5OstKZp76Oj2ER+f6KPBNdTJ5VsGMoUjsLmiF
AcBLQgtiByzzGWkrM+N74kcIW7hLvWUz7FDuZTYmWg5uCiR+iYoNxKCcMtshGaiFkwsUAULBXRH3
W1U7ubkjgQYYOx3M9rFKjfEN+VVM+CtwUrRJ+7n5ho5W5BeQe5PzlNOiCJxx7aSYK/NHQJFJIt+h
3nrEb1Sco/FmdO0sY/oiYzm+Mddj1TbrMm8DVpW7160sAIEJOCQbefW5ZdJaulb7A+FdbZ3HVpV8
h2jQ9xRZiozZPkwEPBFSd4ssaEk4J4AWGK27QCjcXSrI5eTQAnEtJwQk1kl8zXx1Mu5hVSyvFFsK
DvzkyLB76KMMOci2xWrLOSWPOH/BzXt8nCJzGvbM4d1q49EJw6sYBC6Q9NQA2pGziCcP6zPsuVzb
u4qHzIthgMUuBXVVfesY3UOm0hLtVUCJKDdLklnhFkKIBx2KdrTYyA5eENPt9QOQw4wpoVG6itTp
VnREu/cO7DKme959XzXu7TKYo8aAcuEx0V43e9i14+WiugXIbeFk2DAMGe4iiNIDMyE9a8Ax3ewh
qRhNbYaqavHcgflHYZkVM/hwZ3HktHpGo+9CBiFQGuFKDxdFxBljBcG2YWaLXWNWL0540oAnJ9gf
UdQS6W4wJmTsVto7/L7qaJtimebuQOsz7ibTYBwnoY7j0tSSThEQnGwwqDJF9I2CcVTbGFnoGaYx
OqiKVgpBQ9yxfcdJw8ugSYs59LOZ453ZISDPKe7fNNCQTBz4XEuqv1iZkSEcLrHLxFVVZdOmMJX8
FS8lZ6BIiKPxhVmAy3opvF9/4LC+a/Mm/w4Z0ay3dPLTg4riIj4VFNvMM5LavHUiAyetSa/Zkb1d
9jqTQl2/HCloXppUud+wBfYgHBGTFG5zb0FDuphGf9W6ifEcV4ZjkUc/aaeLFVX1detV7e04lwSo
L5kLa71ay/kiNLM2kNoAE4wqXCC5Lu3uRxnn9LYp9p8c8hA3ww1ouLzlOGBuhMoMGq5Z5kJAeBPD
DcfUogIzzeA11qnod2Pz5x6Qvaf8Sqv6S45GZsNwh8JH1Bf5ySytedpAcmAkCLWneZpRyHWbBpJb
c0ZMi/Y7mkrX3GsCXC8AGtC5SjQ7nTccLsLd6qNJy4nBeP+riIxupIjOoge8dNXtHLeKG6a2o5e4
SZbfesi0ZJe1XvbqcUm3W5sPi+lDk7oNVjOpAxd0pswM2PEMuGUs+G5QLlDs0W5nP8Hly5eqdpLR
17GAf2ByCy4zdv18WVWj94L2CgYPU2KrAflfUmjKpnB/5WmxvCb0UzyVnsNjGwpHySBNUqtfR3iW
CrTEyZ8TPFyJCNIXjAQk6ByTzmTVcXTKgyBaVksB4UTT+PEjRnVn3TgbxGk7Btx6LLFEDLMojdqt
W3tQrblbyFRyI7lEAUPY5oq8M23eOJqtXVhRSahAoo95tadmzH40FacyRRx0o8GoOfohORY/oZim
N6h3e7iFiVGILSzw8KbnfIoDSnud1iyphm8G/PDvNfOae4swyhfJ7XhRVLl5l+amLG+bdByw1PES
NZ8Yrpq+dXHXYXe6tCZ2P3Xeh/u5MtO7oTY70KZxRqgyawsII7UL5qiL4Wbuls5I2NtEVrSIU9fY
7cbo+Wq2UZ9MnI/e2JanpZyMAdHxKF0PPNXifLDMnn8cI+H5WSdLLQJczSq8GlJ9Tl/dCrLEHpGa
Ci8VfQ0kLidUdxNcuTdJO8BPrWsjQU4R+HooYyhkM6wXKA29lr+O7RTeh1T3vzB/WqHVeRolBwE1
4Bb5jfmEBgR2R4Ek6KlJJi7ytte9fZOPGZNVVEHFyQSn847+pCbXODU6KPMWgqBRXxo96HKkj35m
GHkOqwRgZBOGSGOoIx3nBjyaatNCCXCetlDuNgmBli4Dg4HrCUKN+WDMTfI6ubB5gzx3qHJRObZN
0GhueFOmEm5RNWYUuYxa42xXmYX9TRQG5J0B2d5NJ/R+CRo3HJBcujYMptrRqnsjcdpnqGaL2E3O
3O5jpMHLxo2a8IwtJfNt1hZUprkwy1vd7d07khWrJ9dsLLFTEAneBj2ZXlXMuAmQJZVX3SKyu24e
eU8j++GlZrg+0W+OzWmL6EptdXze+4C/S7uXi1efTCINIcQAnv7qsiR6musofS762fxe0PT+Gpqp
SBjHsud8wyzE7EfwsgGTLJw6/A4e/I88ZzqjZ0UIhluohYG849Z7uPaNEdAjRRW3IXM4SmbI+f5g
4pK2jdreuepTS0wc4LlugQKm6WNbZ8m9F2beDQNEsJcxDBexQl1T5bu2QOQyJZImYOa8e6GUoAEx
4Fv6RLjyOyKxCl/tGNBi13lNKjczrAgPxlc/n8nFLrC+0NZ7J9WaPNlKFQPQ5nA7zK1euM712oFa
HDXDctpVXdQG4UCozgYHJ+OiU4v8HmWcbT5GmgnxRDQrO7etKXKwbm5/j7jCXCRN0Rsb1WpMzhMX
fYGPhdGkAqtvotxXyywe8arjl59mDNHdZNHvzcnBr6WBgWnw+1G4+WNWGUhwstK77bNwsXza9phS
ItR1PhPNEN/HxFy+h4kadKjhK+JMNsLwItPObIJlBJEJFvInwtXHcGb0Bnp0U/CrCoi0NNj+bDr6
JcKx9sr1IqjHjl5Q70cS2+0NE6Nx4vxnUG90M0PfZcrGcAdlVEYnud55t6KMcbnwPGb356YamWsw
GO82YT/PHWILKoBTI5We8LuegOW+bAUdas8AfksLW6YIEtOqujVmHYIA7LEOOU3IdmJMooZtM8Vz
vWm1SZeBuyCNDiZtGF6UOYpxOw6tnu682Mv40mLPpv6CirpApIuidKMDDia/pgiIZjssQldBUaHD
p1ybM8gXXmMkZ7iPecXlqBL3xkqyvNmYaskRbFWw7a4R/zDeHlAs8DIas/ilZ6Xe7eZ4CafNPAFe
7aKYcnmj8xbbzcLRTsWRMq/ixea10MGHjPAuaRwqjIbgCwHlU1GazHzCb3k5kbKeoAC5q/oZR5uG
EIBL4hD6R9izknFk1dmXjcUEOjCXuYZk7NYp/ogy1OHgcp7RshvpXa+nNkUzmCqcvBGC9iZHSfSr
Cuv5e5Xr6bWEn66t1EFQZHBZh/a0qn+7oaIlBOEFNQRHpA5LLUY3vZNrz9SBYx/QuJQUpqp1r/Xa
bPR9KN3lORKjdol9iNLOkZWZv0ZLN1eYJoeoiXdHdApEHC9MSrXyGpmBqcPmN4eYgTvxBgF0IL4o
Z0q125jIgyyopMYPpjTNuh+6lgFzM9gMejOt805nEfXjfuT3/rZwr08nEozjNG1jJuGmAk3Ca2y4
gBrB3VnBQ7miZuASybWuUv7SAW3s3aRpoV94cRXdF4PH2AmCvQFzqszcW7uooMVyCUXXTQ6n2Fe8
5R9w1dX12v5BytFylGFCVN0NisnwZ1aDJQfKnOg75OTmEEYIVHnyYhzW/KiOZwemVg6IUaT43G5X
e8GfObAbvrBGHd/HsuzphzWveUI/bufAbWX+M9KbFj5EmAEueR6APOz0sr7XK7gAnLQwMaSF47Gf
dCSVb/iK52dvthdFdW/CChkBbS34OBSTMKZlficTVA0B8yj71XJb55abqTN3VRgx8Wbrtlutj1oK
/7Y262A9needkQL5bNOpB9C23AWKZOwW1ysbdd7EUzNdUs+UnX0SMduetzEOBQ0Wb4247BR36UlW
VeapC1KCFSv28jT21VTr1x2ywF9tqC3XduLmvT9CsRhOZLW4yblbJ6UOPB/1zsXS23n9QIcgHoQH
LMoQqNZg59sp9W4/1vpTXi4gajp1ffrTi1IlfBoxGIqhjmRqXzdwxn84BJd6DFy80uJgMAHJYNlG
QPDQf5L5O9xSRcKGh3BpZ9YoefxqmMmM/VrtfGiwhJgbs0+sG1BjGRIvvvdS51yfLa+B9sM4WBrP
BMWG/pA1w97JxulGiHyNMAgjfq5+2OTZoO+/Xv5Q7r0uT2wrYnwX61j7MLEFBWvbQ1opfIRXNEY5
RObhRIMjaKLtrK+ZUHj+YsnovJ1ySMFfL64f6rz/rG5oGjNHlOa2dqDzlnpNdcX42M9ylWLK2zP7
GJg0t2i9tnk/WniEufO+LOm1jTGCeD3T3MPW8PyokpyNDBg3GcySAATVPfLXffrHkSRoYCGg4wp9
4AnRTJyEg6QhLYsIsBO1WgSVIgcLzLrKrjZH3oXBD/2XSzFxVVSIxCDzYWD8KvX1n/9l41Fq4JwM
MUs/Cyk5tq0ecpAUZCZuM3qtBIIX2GKERh0mQUKfiVp2m5XwbqjtgP4bu3/8+i86NKf43z/IY1vg
amoYh0Es9SjLkTl3yTlsua8ycUwockimHD+ZrOk1pMQ4Yg7x2WZ0GArYFt6wq/PHwSuA81RlHbN4
JIHGjQ3VhLJXh4/ba9MpDDpvX5fotyvTPhL78HFhacM2ttd9yGzbO3j3sy0Qi9Q1YsBSG1dz0/ly
ZoZ2DkfChL/d9JvGbZo7z8qj3dcv+eMme7/ywSO7FfpH2DcMG3HgQ/AFEJ3U3wvZGuoUTIrB+tfr
HdpV8KHbFnY0loYLN4a169/z1y7rZqvSE8lxQzKSdhbBb+XKrasjnjsftw6rkBDItkGVwb97vwpL
J6bXsJfNUe/PrJX+5hb6GYP58ZsD5/rIvvnsJeK4vVqCMRTE/un9cgSqhl4h2Kltzz3WAxUHIJA/
ENjoJ//++jiupUaOKZa/h8flSEyCZLQJdI4RxBik49y7Qe10qjyyLz57gy4J7Brid1QJhwZQ6Mba
dkq4isLGaE4pkhB+oVVOAtikSKBbcOQjnmfHVjzwSdJp7Zti4LirYzH+DGcQNq9PVwizjbMbXCGP
+UB9uqCEBsITrl7QBzff6MCizWIesWd+D4E97pYzzC0GpP6jdQXTYjhiJvjZ3ifrCD8tHfNQjGff
b5NksEeKFxZcGqeBYN17EJ2m5j/8ch7OugRBwFziNHm/il21VjS7rGKGETie8uLTscRpIZiiyBHb
IaemOfJRr9fk+6sDfrXBQY212/rZrW/6r48ax5MoLdddGRqZPkGczrp0DwXda3YoXLAPQHCIrCbW
h9Tbfv1BfLq06fAx2LxQaR0sXXlDTvWN+hnoR39e29AedD1I+f8+cbtyTWQWvXr450Uxo2LrsG0s
bCEPtmoIYX3qia4C8VfaIzKhjClEFibX7CH9lXoHkuaIBDE88vWvD3PwnjGBZd5NggJH26EllTKS
KnYbzpkuHNwnA+l3Sr2iqxMi0oZdhEL7yNv9ZMeuRSGBMKbOhfjhtB69HpZfzmQNgurGwmBzNwjz
H0PSqTwkNwELkTBPNOHhjl1CdzEteL8+NhGIdHUn3HczcLpZpLsmD11AJlPupQmH9cjG/eTgdniy
dXkOb0TS7zdui/bdQWrK82X1dNb0gxPA3LOg5cvhiE/TJxuVSECTOBHMTPEyPbjim1wzltEq2DOI
ADeihWM2WS0K3ISp0m0NX/kx071j0ROfPKC3GsMTHmSR4XwYkoByGjtkxatN+AI3WgsvCY1LuI80
5ApffxSf7BVv9aElYoPMGwKs3r/LFPU5cBIPGOIMtPF6CE1jYx2zgfu4CrZd2CVhQuVxDx7mqmnK
JcKjIZVF4CRwnY0ZxL44VUfqsU9WWS3z+F+OUIyoDvqCAeFKUVoe16wDWbTWSwvaTvyvxscugSDU
CzhjcyGQs7D+eH8dm5MWq4lOg7RK2CPFdYvLTrWpWtHHR86NTx6H807Hyl7jiCSx6v1CjJlkVFoE
SCwj/qhJYbQBzMUjTr0fD6fVjxJ3T4xEHFdaB4eigWJjnEowTkOzsjPOsGTeJh2kkHpC/r9Fal3P
T/+65bDmxUiZlAgEZzzb++divD04DgAIE3zRMT4jdRMqYL6EYvcfFiISElI8Pxd77/1ChNSTNZJT
JZtmTWsUu/Wunqdp8/Uqn7xBElyouDSuMvIuDx5nqNCxVmnDXaacLkCfg9WQM3VwLDPmNnD/H79e
75NtwXr2GizJZULOwfunqmwjVNkaxyOgoPlwOPRdx+m7/edVsOQBDbNMziHNPahHgNwz0dcUB0zZ
3FtMKPCJQByw/3qV9W99fzXy/XCOczNiuU3l8/5ZQjvGbWr10jRJs4OojSkLopnxG4Vrc4HgVAWy
TVY9TaqiI1kiH0924iEoyNcJCzfYYRp61iHk0CYUMcPYqZMstVZwC87Ucy6YF14Ig/b9hpKhzo/s
l09+Pxdfamx1OW8N69Abm9zJNDYwGPRV3Iur1JKF39X1eKRqXff24ZslLYmJKt8ZvscHd2RVT+jq
XQhZXu6WezSGYc8wfbC1rYQRpI58aZ/9jhj/gcetb1Q/RCEGk0gqOKP0h+6U7MHzUEkmmT0HkWMY
N3SP4ta27GZnUuTef72FPnuda/1K2odLPJV58Dk4CehxZFsw8SEZ3ej4L20r/A2P9IqffOTcxxTJ
lOcW/3pwteC/VJuYpcMStjPH7yASPJsTrqJwYRvGWHZ38vVTffbzrS0tFrSclO6h7/2CtUmFXA+p
TRFb8BRlxKzQZmwKBwvXqiNFwKdPR8u9FgFrVX7QeGMVBU8TywQsVUJI/cTzMrfoKm/KT7LC0rq7
BSmO9++LrmklLLe+0Q8e8YsBb7heEL7MxKYxKkJTNXNoVhjNEBV+5KP75H1Sv5FDx31DVXzYGBdj
huwVnxs0Sj1qnyBZpiZ/RIzlNBOS7Xk0jnVXH8I82ChEiNjGWhrr1OEHX+BUeHFkMyHwPb69Ypuo
XrscJyy9vKQvT0KXCY6eNB1jV0bSUGeZEvnR7DCXKzCtO7J/P/lKPJxIXMyTeQXOIdYRj9AmiWiq
IL600ZY0W/h1kXGs8fj8mf9aZv0Z/qqNUrvPlRYSQxMuy2T77bC6XZHXKK2gML3+mt0sTrWRMZeb
419b55gBYWPuEo+TakcO+E82NY+8Ngir57smD0r3Cne30JE8cgSZm3vE69466EfXA7PXE9XR8X79
yX72isGjuVD4sS0Q7vfPLu2FbAV8En3HMhuM0JD0OHMxHnmqzzayQ5o3bQFsKvxp368CbVfm00C9
TkWXvJWxHW8teDZIL8f5iJXyZy/QgSUGqsxY9kPvoxItaRpSvPzKltEjGlnrcRk82e3yCl8r387g
3+7+wzuk3Vot0jWmGge/GY7JEAV0qo6W8PBN2MIQZFwTH3mwT38phCWcdSgmKEbfv0O0TWFtEJdK
PHCUuDusiuSwoclCBf3143z2Y3EbcqUzClgvj/cLtdS+LsJWFhK9thOw0zdOpZzbGtXwt/+yFHEN
9FfcGocgeNFNXe8J9kU99fW1G/Yx4xEXWi/sojH9/h8WI0eUBkgDQ3IONiGWNjH21FTwitHDbhh6
Ai9hjG9Unxf/YUdQF/Lu8GFf3+X7VwinSdpdAXhimlZxi52Fe2W7yj1yPK7/LQfV0mqU7KwADZeS
e7BKmSt7Thb2XdnBo/QHuKOnnMfjQwyksasHFD///gYB+6Aski1J4XtQT5jAa1FhM0DDU6sM0gWJ
XJsSEEb+U3zkx/r4bEB8kk3BXQuIcfhsI4V33sGxXhXVkHzC5rZy2zNc6ewTrU3UkQf7ZDV3TY0y
2e8GjevBg42DKUgZZ7BujcI+iwpP3KceqgxQxOUGm77wSJ378VvGxVonIojShWL6MHMj0WwI/KJC
2M50/aleZRGFaYx3X/9cn65CuiGfMSgGK73fhUIoe1pwaILhhgurVFF7BaXzmMv5J+9uLb8YtNCU
rGDw+1VA0VFIufDsSzWrG10PV7IEyt8zWYz2D6MJ89///FhsQYPJFUAGvevBY5l23iZRTCuCyxhN
QmH8SkrnH7OpwQnpQwhx4kBfZ6KH96IhMJwoF0WPV5k46Xb4x4DuyjKAhIFITeM3O/I1f/y1VkzZ
coA18BP8cBY2qkaFozz4fXkzXDhLGl5qw4jz09dv7+PpjsSCYpngVE53gJL3P5dbwPSB+pHhjtFX
2yIr3paVZNba6bEUrA8PREgJbbjD9Eg3yMA7aMZx+23FoCFG1Js5eSoqUW+zPj6Gj3+2yvrR2pJr
ySQT4v3z5PQ3q+QW1lCbw1FJWjO+kIlVHLl9P/SKPAxDexKwqJEYWR8sA/8UkrnDMi2K38bPShfX
nXEeM/NSDTUswbTzYOkhyeeMwVSz+fdxHNfJmibGxczNLA+vLw2L+EGuCB7SMHfjmeNbCen4SAf3
yduUTBk05vPgQhBR37/NFFx/smMWMYYxPEcRA2tGROGRUM+1qHx3cXGgrzEl1GfUTFhRv1+lTcqu
7Tv7eUCNXK9ddnJSaM6u0g0fRJEyCnkZaRhHdv4H7GRdFYkTuLHEmujw3ICriC/wZD9Pw5kXuxeF
2hpVGOR2ulmWx68/ssMzEXBaM2wc4elcaN8+pJZiETPbzQKti535A1+VMBjGQp0LnN23kQzj7dfr
HX7Uh+sdVPFtVZEeZq2swDgcfZyP3DuuF+6vqQ+PfAifLkUUEPEoTKGpRt//doy6I4yHZ3wrEVex
lidWrBe/pgAF+zGiyOF2/PNcfy22/vO/OrNo1h0XezzkqAR5XcQlAtpFmfmRt/fJKismjsZuxfU+
hPRYdhg6S8PbQwA5opoowj0OLv9aE/IstCMW0RgSDr59ON8aBj2G6o8FJBwUaz8yd2eetji7r3fC
x2cBL0B2wSQGGI1y5v0bQ+KwpJaNGjJM6prOvIu3cB7/9Wj/g0r8tcrB70LHg/HApHBCgMTsY871
pGX609dP8nGjAbHg/+riHcMnZB/UZFMueiNa8GurOmX/0idMI3JUwKt5hXMsDEpf76K/TyQqGBYD
9mASQw6HcXArjhgxyFkxISsWdz7zIg0xPHd1d4HHe3FD3GocUM7V5zjMGsGUpMYpVrz5Px6+9Kzc
yKQQaqCRmnHYJRfNUHZF7Dx6CZKDBi/HYLJB479+rR82yLqIpLn7U3l+eK0F3jJ4FUdP2dwU3tZs
TOusLOXs7b9e5g94+tcbhXPD//AuqeJtpp2HcyBtsYzWSQXxl8aob+D96Rd4rg1X1hBZ+5jWEk3U
ZCFhRPk0ZkSOICseolMvwhpLI//7yHfxp+X6v7+HWa9tUPXw8Lxe+DqHwJbUlAIt1G83j5v73d7f
BtuTzZFHXjfJ/7sEs5WDgifU+ybF2vr2cvN8f8oCwbevF/iD9321wMEu7ZquRi6r3+783e7x9O5u
d+oHFwELBSfnl5vzIDgyR/76pfFEB6V237W50a8Lbm4fX68j/9rfPl0Fmn/kzf3JQP7qwQ5OrSJt
OwmB6fZyd/18urvf7fh9XoKTs+DbkZX+d7D11VLr9/HXlUJ9pQudRzo/vd5dn2xYyt+dX+52m83u
MuD/vtzwr//D3Hksx7FkafpVyu4+bocWbV21CJESiUxIAtiEgSAYWut4+vmC9043keQgp2Y1VWVF
ACk8XB13P37O/7muY2/4yT3saeMt7zkc+HXnury2cXe85u34kXevttuju+HVAx/e8lbH2fJtDDG+
kq9f3rIq+Pz2fnXcbvk2m6+zveXl1XblvPAWHsF2lr/wM794tu1snA3l8l6+8bQ+8vV71+WrXvjL
1rM9j298cg/2dntvM9b4jOctQ85xlrd5fJ7vW77MueKHAzXhiW6X4tcbZ/fo7Za3erstDX3tuPxM
rTfrgso7PN3K2zCuVtsDHfHj2dZ88tZ55Vs3vHV3fbfZ3C3NREMtn3YPh8xeir1z+PPno57w0wvz
alkpfuoygsNJiUKk6XCzX+2XxlodfvyXf48vK9r9SDscXg6rl8OxsumUw8sLg8i+WvPQ29v1dr1e
e+v1lX3N0++c/Yamer66+lHVK9u53jDQ6FWa3HVu9o5N33u7G2e/p2a7zQUj/1ccxGcjcKnuT9VJ
esPoCwb7no6is47HpZ239g+bZK8q+0i3fV16mIoclld442F1u7pd+oKxRf/w0y0f2NrXDIMVPy32
bLtdX/Pv5o46ujvn5sdwPtJSy0Sio66d1Wr7Y5Bsdrsd3ejuaUGm23G1VDS0N7QkbUA7rlxaas93
0SpPB8a3uzm6fObznr3YsWdLPOCbQjBoCYqkjjydvT64jDSawqYKf40t58J40j5uLM5WAoya+bH9
0UMi63SxAKuXY+AxIZho9MGPYXXLfyifRlvmU2DT/7vvGwRX7e/uZrP5Ptg3dxeMLOfIC+P7bPc+
I4o4DYuVfaJ7D3cbZ+kUfnCPrrPfbpm8mxcGOHMXA4DRWHtexWxbrTZ08cHdLEbBfVqtV6sXd3s8
MjyozPE2sO0vVG1FrzJuvB0T54lJvLN/WPLtenvc3r5vA/v9dvnSr/fHl8i+n+2vgb3F1LO8HG/5
9f2dJsI8bZzrO+wx/95s7ry7zXcGGkbAvseojLYd2Gtm15er6+sv17uN97Ddbb7d3Tje2rnBOjie
d+far1fLiGLc3zGrbG+3u8K+7zZ0v4txY/4xG7ar7/yLraVETM3mgJk+7J2Nd83I/PHGxzv+vMzj
O3d/8/TkunfOt8/HpbYsN5/M0B+7xZ9naCEgVYLBwaYf7Cdap1+a9Hm9YtYt08+jR3jY/TKDbrC9
PP3nTyD9cKV+9ghnS33WmkqcLWPiuGV+Ot8328imh5eZiEk4UmsmPr8yn/k/mxWJ2c2rx9W9e7+9
PbhPBY+8tp/2X5cJzvA+ru31/alfHh47cssocu48zIBX2t71a2zvGHgscLLt3mBCXyz7wbteDI9r
b1yPWtq7xVxdMAHqh5bGJ0SIC6ehZWtmmjDZz4Z+nZv5UJbjYM/kiF3VY4JUZaO0F66fflsKjlZC
d2TKOI/dUXwjSnL8q8QyIjqg673udqkgXTgZ/64U/Gn4x3ESqZwlP9qVLOt6Yk1CBLByJAzJiZ32
2VSXt58PjY/W668W4zSEgg8beByFZ1uyyMxllJNRCCNLFbEX8AjXepUMboS8wQU3zfLA/zMG/yqK
gHaNlBnuMcTzSCRSWJFBMeEQiVJtKe8ZIvvJLm+IIDsNFbjMVRLNmXyL8G70NkcgPy5EaZ+nzPwY
HQS94ouS4Gyzdf/YoqoKccmY6Lcwru878stRbFXWs59sIGVstKJ+6aLhpZOgNqr+Xa51TyPxjhOO
xqpNtuCQLl2N/aaLyY3B8SEvt/Hkrnx8oEqa5HBCagQZHl3YJvTSFW7J7u7zLr5Uylm1s74biCNF
q6AqWsNWpELxEghEF05Evy/FWu6YcVJxSPtYlxpREz9PGa7dHIQr2RqFVSmjLvr/UJflVpSTtfpr
ypcFVytFbJcuLOL4BU2c5lroBf3CpPjNSMWhgrP+R7SEYZ61GJG1QdlnaOokkUQ0eMYxicxfKcDX
FrRXYomOl9yV5U7p4/7h8wr+rmhTXojHHHaRVTwbEgjr5NKQ0VkKV7GHUdKGV0hYwhahH+2UoSOM
WK6un8gHu5QJ8msHkiCJdx2xOJyaCER97EBhIIBIqGMU20y1OsRJXmxCq7kU0/Nr/UzizIhSIpqO
Cp5btVCsel0ss8lGlOGWk/Vrr5r3/qzvejT7UOlvN4ZaX9gSnXlqmfdLNBZaUVyqLzf5Z/tC8swH
LlnyCd0RpKqerBIUzKaUlEh3gAqUoSuZUYdc3OAbwvvn3fnxrLHYPFMi7oIQZuJ7FP3cy06UdGhZ
CUWbOolnyujHXlGGlQfdkqTWtr50z/S7qqqMGknC5c6V4NlhAJiNHHUWCoj+kr4qoXf8JQ0Cf0Xu
X4y0hVFu8sKMNp9X8tc1ZAk6I/uOGBNOyOe+kBC0NbI4KGojYSk4iVgILlCddhXMQ3fByvyuKJ2g
48VZTFjfeRIR0rwzvG5kBdGKHmRst5iInm9FebaS4lnSL9TslzlBbg3JgVwDKSbXTufh/cKIco6p
kWmrjSi3CTWKpmUCKvffbL8lU5IiloAPRud5+LmSorpgApRyUN0oXUlN3mNDat2sSvsLJf1Snx85
mRrFgOHDvC2v/7QTDecpFFGkjJxgqrotsnGZQ0J27n5en18GPaUoOqMP5xi5EeeuVsvn0DSjoorU
c2Y2HoeROHdTPdS+oWlgouZbxuqFcfFrxbjFQviJLmI15cePFUNHvo+NCo0aK2k0rwp7NDx8fV5/
XrHz2cW2gVlFtKbKjRZz7Gx2kYEvQfkkULvzffEWUTMEydhBQDnGXluWcivIxoVd4C9Fct2+rHWQ
y4niUs7TPFIQz6PSkM8dNbXkjhBrNMcqWuEkoaV5tMx2USieWu/zispnDmxmM/5N9ht/TWpiTj62
56g3IaIIsD/lNZGeNsAzT7pGF88FEudoHrFJ9r62dzCG7OnL52Wfx8/9UvbZlpTdW6dXS9ml+/KY
uyDY7G+70+uFUpZv+Xk3el7Ds+VOiWpJjZdSDpX3NXHu37X16+PdJSD3x7O4/ktdziZcOg5dLyaU
0q4iu3MGr1grB9m9dGF3dub/tZzFbv40sTnelVYYU07vsqulvyLvy2y/PVyH9qlxX9mV2aEdX7Am
PwJ+P2vDs/mQNXljIDTe2JWH1qbDLZEDkdAxXd19XT837gOqhBdsi7T0y2dlLhPmp5qS7pVOUvSj
TLKCHDSj7EdE0Y+zYzygs769MEwuFXdmWBR0wOR0KW5yvs4rcQ1o02tW4XW09e103V3Y3p5fHP0y
Xs4OsImKOAO6BUs/hk7Gf1UbIXFc5OWFdvyNXfl5gltn+0zTiBszX4a/qT11/iYCjFCCONfyBA2y
S5Fll4andWZOYlOQNZRG/6pWegTK5BorgK/OQ+RGLm6wCYMi2t8vtuf5UnQ2y89jloYgAxxUUbBy
J++ax+K62ilf/RPXfvVkl6/Tfb6LjspJu78wbC4175l1Cdox0oulHxHwdhFXYtT0GxZEx7cNp/Ry
L3BNx3T0C3b7lyPueX3P7M0k50naLMOVSKNVtJHc+8zB6ebbJc1brGT7kuU535CdF3hmeFQBUmZI
UJ0t5ZBnep8E3aLudn1iXOzLCxb7fG9rjWHO+ktRg/OVkWS/5fbuu3P3+HnXLRP6E/tynj+H3lyc
Cksp8wrgpYMavpM7l2bfpULOrMqY5mg35hSi3vjrCgm8R5J9d/6l0XBhFT/fmHORnqr1UhdhozqD
Qxq8/WYcjN2lQ91v5zfhX2SHLNoIunxmlJvEzHJxGQWVB10T06W4Fgue6lj7zAHafNOcYJis67V6
ZV2y0L8bFj+XfdaWqAlOqTZQdusOnv6YrsLVsJrcZNVs5c2lSIXfzWuCOxROr0TiEI/zcfWJQZPE
OOEau4b3I0qojCBOqk7vXV678Xzz+VA8n1vL3QJpWTLxlmRzkh7ysTC9jWQ/TNXZEZRWWaGOCUdD
qiOoutN8YTlY7MLPo56iyB8irJNDjmlwfvxYVGrK+ij3sFJ91Ij2hZXnBLgr6YXl7bz1llJw2qgc
QNBGIWjgYymqNIF6ahC7bFGFOSIzbuzqPoU1P8nZMS6z7IHUcen0b7ciwdkqEVo4HohVPKtagSBW
3ZTQuUGMlx5K/Jgptc1uABSll8bi+XJDBTnDScRq/TghnDv04C/Ws2UIk2PkfW45aJw1D0j/oqBZ
a4WS3KdS3yLxnxmQCnAiN4KNMnZ2SuPJf9TavC3sGnnPfltlunxD7HAFVbKOStMuRUiZn7fLL/ts
Yt9EzrYSribirhg+Z70BNi1vDQOWt2wkWunKdWjFTr3A2d2x0X1ScXStH+MVTPv+tUaX9i1orMB0
JaK05lVcKvolVaNzu7g8Ek+icbZf4rXPg5oEJDojUSpHB6hWAlpCkW3wY9lzo0QIUA1lb+6mUmZH
FPXjBWP562RT6DSSEaxlvhG29bE10O4Xhok0YKduzZeKUN2HFunJI3rrl9KQflOSTGyYjh8DrwIn
/48lBc0CObbkGTHlRUsuJKndLaYYrXiCht4/7+Rf5zWiPLK12GRCPKH6nZVliGNWIGTqGEgeem09
fsNoBRfOqL+OemJY8V9wVYEDURPPpvU090NQVAxsE3CG7gWFL9ypiUjyhdUiN7iFFYFa3r9dsUUn
hBR3/PlEqJ1tlAsUBgn98TsEFyE9VEITbaK6ndzPS/llP86ARJ2DAC5z6SuWmbP2I6xJieeud3wh
9O2xNwGKZIFip8GU7aJuLjwj9VNPFmP1QLxo+q5lk3ThIX7ThxbZc4vPC4cwnpWzZxh6OQ+nuEfO
D4I7ipdwJYpJvFDKr6NSFRWDaMUlEZlEk7NOTCYlMVrCgJ1oKPNDqjaS28Po3WbdeCl46tcKLWGz
pM4sWWkEyJ2t2PIkNukst8CA5ijYxYUwb30AfM7nfferLTEJryZLlcsVEvvPb12RVyHFeDIbxxCi
3BVFJA5TFBw3XEwJnplpA0iAsem3vtD8HXv/H2/jfwbvxemvhbP513/x+1uBnueSH3D2678O0Vtd
NMX39r+Wj/332z5+6F/H8j2/a+v39/bwWp6/88MH+f6/y3df29cPv3h5G7XTTfdeT7fvTZe2Pwrh
SZd3/t+++I/3H99yP5Xv//zjrejydvm2ICryP/5+afvtn39o9OV//Pz1f792/ZrxMado2td/3EZv
r+efeX9t2n/+IZjyn8td4xJ2rpCH8yPhfHj/6yXjT1Iw8GTgJWdJYnjmRd2G//xDkv7kA8taRfAf
cmoa26Cm6JaXtD+XoFQCv8ne4C0oavzvR/vQR//TZ//Iu+xUREBp+V6+56c9EIIWyw5ocdOTzyAS
WHu2iRWyuSMS2UpWQ4FPzjbFvvWGIq130JzGwrGyqXCrMJWva9JdPUHQQ5fELDhNWVx8TdhjPP/U
dn8/4M8PRCLZ+RMtDmG86mSzyVRUPLM+OrzAJqxa2WstjRRSki1wRPfFNp8CaY//9VtYp0R1IncV
OKY+SWtQ3c3eDHvD63pfhIKcSycNBK0DnkZ5kn1BW1cwtVfoAQOxztNVF7YtUstZZh1aIxhXjT4h
kjeLtyihvvkoDHpAEborNYnNg19n4XXRTOLO0ozWaRQlg7pQR/Wp6Ubh1giL/FqGs7K3urJFLbIE
CwLrWf6ujKq+zpLO3yMGnR9QQjKghaf7YmgbBEfnwomErFsPivqWtX7q9EXywoMoG+gI0zdgi7kz
gkJ2ykZVSKYPbsGt70fQr49pSz59pGTjK8qq4WoMr1OwNUhCK2+GkDzrsXg9hOXD0LfGqsJ15Mh5
dEiKMH0yybKEniSFNwFpgrYx0sBWI2lXtYh5Z5GcvKGpmwPQsNlV4N2sEtS3H/IBIjtci2YL/liz
m1RSttbCXwAvOiFoLpcJOC3laA2F+ma2feRp5agjjRy/ZcB4SCsxBfHod8JwM0iwXe0ChgGYNXF6
J+8Jxe1MDAlR7hPZaSPUvh2DKG/1NQVmku4AqFwRbBj5m3oBjgzzla4XmwYGmCP0j6UmPkE6xlUU
QJjNwkaHoZJ9FaZ6pzThd+RcXoqKXNIkhcdnxa24CdoF9FEW9T6GW7aZ0I5x4TG8WaYfu5akVbZV
DFvUQri+6rX2kKsKzB5E9pBuBaGpacNeBLL7IEdm4iRqK3AESlu3nyUnLJSvseWvmlESt6GsgZFq
hcoeFDm9N6xItyFQXYVpWG6EcvrGkqp75YDO9jgI9VpG9JZ9aPguxeWmmPKnZOGAyrHfbsoSUniT
xO3GT7S7YCzggKTVBmE36ADgopx0gJY2FzKxDKZZbcVWFL1kLG/9rubinyt45FJr8VSmExCrzvQt
tKd09RT4wbSZyOx94GKNLq0E82ouxUVVsPGjnc+u9FjoyXiKlDbPHHMyyr1UN/opT/P+Km+HehnJ
9aB65OxqmsPtJrrLnaDPiQMhkiPVBDYsks3BzfMS/Vq5m14jUUxuwCysBW0Zg3OCzvyhCQpF8gYj
0f29bpHFdSx6fQAkl+mCHqGSAZYNLckJ5vfIImtCuapG6UYstHHe1EU9FStDG3kcdShT1L7N5IiA
9KgFyVM+F1uoevdiVALJ7FHEa/3Od6Y2hf8wA72eNfCwoxZys60O2i3U3haKb5Gv5EpG91CoCKZW
C/k1BUXyGtVzcqq1ECKYD2xp24uGGqKbPWkvGXScdzE0uhvUN8R7KAf5QfGzFryYb1TfhMKfnUJO
qpUAIAg5xam3a7EMD600wBMaR3ljDI0PiUYstr4fha6RtvNaGVC0dbQxjDbEzc9fpoyJBcOieZgi
3VqbVr+RpWbYyENkfE9ajLYrSkPzXHA/c0eyRwv/pM/0/VCXEbi+UhquYWiF694ySJOLVSTrYSuD
ZhKLfD1WCrrh7Mo3tVwPIve3Y3KbM8KwaQzXUzZq7WPICS5Fpw4lvlWnCfEW74ifQKUedPM+VlA1
X4+SWbczyA+tLt9nshw4vEyx5F9HqoqYttVMFN3GusfuD96snJfaocxFy8myvNUfjUKU7n0jv5In
Xz0mhFicTG3gCFsD40O4TZWeAAZ6UVWog1PndQcNXeocdkXKNlbywR1iRNZVqe3XBQwFxammeHDj
EdXeuAMVYoqRulXAP6zRQwVYXDVjsaosf9x1vjIDFCk66T71i0XNvG8mPEmQxRHcAexxCrQA/Q8k
gJ16MmfsRO5fVYmRPphmz+VfF3Wy4iBjF79NhnYX1bgEUHEyx1Ou1eOJITOejDa0rnJuxJccT6T3
vaYppXvyI6R7IeJNlplq28FvaqfqMRhiwAZYhTRzF5r1sNFEK7tjI57eybpwYr4P25D2P3TgXUgi
8sUaiqQRIOUkSF6AzXWGOE03UYYiTBrnwatWdNF6JD98JfdzdkskV++SwoBEV4xU+ZUVK9sSFEcE
irEvYf9WyvPE6RGo8mhJ7V0kVKrTSlMAgbGPAbFW0JowfUBUbKVWy4NBhviXEjs02npXxKT2xZkj
BGmAt8/QmnuAIEHvVl0EMiELqjV62nDi8sS6GooyuVHyVrCNXJQ7UF61fpPrJBDbaSugYD1WOeKu
VTkfc70idqFXlbWkCyQzcWpObxdig2yWyYNWZFqwWXhsx6Ef2/tsMq5GtVdWDEJxO0UmEEUOu56V
Ssisi/1Q9I4wdN39VMfJKYjr+QYCD3D5WRHXmZ7OV5lUCo9NmaUOPIC14KtQnWtf20nDPBAgk1TP
6VyZ7uQXyrPcFgOc4NjacCasMA5hft/UcfUcVKJ+CLlMPU1m2kMtq62VHqjdGrNs0abMuwBKw2pi
2YhsLnx7GcQNCOtJ6g65HytYrQhegW4ltx36D24hAi4N5trfg39p70QuZ2NH70TSsErgDduw6JTJ
6+JucKzQaCo0+9Xy2WpG88ofqnsxj8vXSO0Yh6NhkY/Zma/JJLPUCXERnvqEraHrQ3hdjWIE4GUI
gwddyntwFrms3yh11RF0mE7Zl3hGqh7KXabttFAgEsJXfGfujYK1X2/N2tWbmdlk9mG90xq2qq7S
KM032LvIMbe6Vxl1slJhQpxgTZurodQahxSj/AZ59PKw3E9/gy4riCjiMQflOWWwhDl+hEaFfTGB
sNnELFf72O9iOBZw3GRIPI5SSajoh326GyOwDT8MBFLd3VVsWf7znJIDmraWf11KVaawgxOZaX6S
R9tJEkLVYWQVno9UlG6DHRSD3TwonXoQi1S+Rz3PdJs+ku/TDoheZNOyowWf0FTaO79K229R32MK
dKhrazpnPM1j10QPYTnBu7bi0FA3xHAx15QgC93MrBnwZBqO6yYDUbICRDqefizLldxwv9A3lfU9
B1ByBTmt+YZagdUVxEup0n0SL9wFaSjEnjSyWipc0pZ7UsoqJJ+duUnjcZUFwXSqm9Z0STMfnpaE
ekfsA/8UZnpm2Z0eWVcwVspnheiyg2/hsnPUSh1PP/7IToMBGWtgCG0dqW+F2TKUz6Gl1T3qq5pJ
FEesUYFCnbBvVsVuIRxL/S3UsuT7Aive4v3nY6qeqVszC8bAG0ZpPIkwr5/NZCqfmkFgfFoG8Syu
1Oq8pPflM14W8dSz81+XY0Xh8IMrp+0qC1n8mHXoLuuzYV8X/QwGQsQwBVPHX021C04I7nLYXpo/
gEl+VLXq/vOjypkvkdQ1AoBIBMcBpMiLnMPiXfjpVnYO8KIkvWl4bHOk+7AxlW2tN5YbSuVwyrs+
WvdLuxaylrIEif6XnAjRm5w9xF9P8vfR98Ox7r/P1OdH7/si43/np+kPp/D/4+n8/8Mz93IW/uTM
Pb+/hdGHA/fygb8O3JL5J6E+MvxBXLwWMX2cMP86b0syx20iPEhCxzVOBjj+nr8P3Jr055JtR0o1
ErFkMZp4Vv4+cKvmn2ThEQrFzpKDPD6/f+fEjZn+eOZeMJSLYhr57yjvIgByHu44BdCDkfkDnlUX
5l2Rx8dmnK0NEh4PcS4022qyKg5PIooCkV84NTyNKlHQ9Z/qLzW67w5UomSbClbs1uZXUU1uoiry
gjFzBqTeHYLVAlsVUbnhmEMAV6se5kLLr3FA740sZudiAX0TJqi9TbGdm9FhaSTPtRn3ad1sylDi
WGF5sQa6ySoOdVAcBCgdcVgcLC170TNY34MPKaP+3gjWAfTDTiyN21DuV53qheljaL0X4763HttZ
3MDGDIZdHkdXkvmQVMp1E4uTDVPXEdl2+tPaQk2GDMo3q/yajIPTB6AgUH3xpdnLouzUWqzQcuKZ
cFaj6jHt8+2UjJ7ZrdBL3jcsFIY6oaNyN6cHGTIn+BpQ98JbnIgPsz7DdZtBzpTsHbINnLshQ79I
1o5x/TyjElpyGCxhNMwLbi/ccbZCyJ1jWLQ29K9q6E7dI5zzNc04ABixosOoXMvtrhJnpzVRu2q0
dyEQwPGJDTHTvisJzX0dvBLxhnyiE6R3fgG4CQecVI2rSZLdXPdPQzh7Wii7bJkOoVpuZjGAe09I
/KFAh3lOxre4HtdZj5ZKP2pgYIYrQxyO4VTDvTNXZtJ/S+rVCOC2TBQ7ETNnSqFsCZEry+soKG+m
XNpYveAowlFt4xIh8KzdymQH3gQUiwSRkyjE8Z5q+RFktd1pk4PFSttdTLR33verqRNzOw2Rog67
4qpPJOi9AElArd0GaeQY0snPNS80FDet61Og93e1iXBcpU3rRkEcr1xk5IQpex6LoLANfboJChNy
D9tyIzLhERJV0s4WoB11VQ7ibaPRunOSPCnjBCZKK4D1Sd8l8Z1NvOHKRX+Y4kexydZBnzqNkXGm
+cJNjLRtIaTFWuKKMUfkapIfGn8kKk3HpyA7P7ZO89Zqe5t7pn2kVrED2vioTwdF777HxnjdWKmb
15oL9nftQ6TVkuesrF2ix124Avuo47Y630/hXV0NbiW3bqe9Th2Mv8DaBDHRMF3mamJ/auIS0K55
1bQAITnK6nAn8/BbKM0rVUq/tHJ350f5Vk57iEymKyg1HKrMQ2TjpjFKRyrTbaoKm0EZDlMhvlmp
9gzBjnHwZM2bRoDXwHnKgtasFo8tvos+dxFg3gXoZaOSs+/lEUqVxVWpqJ4mvd+YiX/j99n3MMDF
U7VT5KiDJDG+Ozhs2jVsv/bVkOs3qy524Y/eaFd5SDBDhP7HuMgd6mG1M6f4ORT8L5bJ9BA05Xtj
ie/kBvc2oZuWl0KOs/zIC2cQ7ELqdTXQziA7WXPoiaN5M3ZCtcq0uXTmBGI790x3Rhw8W1oyuwGH
pqMwLXdds8lGlQvfKZgmF1dRgEsrPbIjLVyprx8mJhK+vgOKCRtxKOw8f55LL9K0pyQ5wRvdVGAg
sCB3Ufsm+fBF22zhuM/2WIZfwchch8Zky0PfOWE3Q2xLjcX1JmB/fHU+pp023mJJB1cypispZ04j
FwvAskhn25D3cmpUd0UoXEUEAW8x7Oq6mh46HGKzKvenKjCefAmeX1+od4khAx+NIk9tmx6dO3BF
cGnvJpxbmT7JN4SOHeNRD7ZmSoywHpTzBmxh5hWSoK9mWDs7oxvgxiXRSyI3+8K0PPAuR7MvBFtI
rkx2V/daJn6p0+mUxPE+NrRrKW8cX90Dq5ndso/e21C4nQdftSNLf699OXZG3JhuM8Xhxppk1RuA
Lu/AoIKz1MZTzwn+WYHpCGozxKE1sYuzmwlKSM+JZaVXwFgnTiCq4HNkmOtrhOFGO+sDAhVVuKz4
WTdQuAYua6e8vW4rNTpEmS/bidV5ZqToeJ+EfiubyKGIpfKAilK2Bf2mA/Ox9Duh1jrXqBGn0ATx
4IO8fkLeu1np3Mc+ApoZVtoUljcMjNiDgxRdGVk07gM0h9ygUYuNnkJiz81yiS3H05ZhWd1q0n0W
wzhxKmk+GJyxqrmm0wSmXReuA4VobfjAmjh0thQTEZVparpXEwDdgemj39fVHDJDGBfSDLVeLr6V
bXAnCcJGqYRiNcm3xBopVxwBA26Py86rsVcnFl7mTG/p+XWtqO1KCdv+K9zJlgOSOknbaWFCsynR
sLZyfo38zOwOc18dG2XuvEm/F7Sx3I7QsnGVdDXi/9+VZdUL5BcVVqQbmrILPTLbJWU7rlPTpaVL
O1Mr357GJNm2Rq56Onrebjglzy0x3KswNnFdWCHB8CmZHMpVMJbdVp2MO7QR8EgbcfLWQka1S2GI
d34y45jNOBdU8Vi6k0S6glpZpt1BylsPVaGvaHx2A7r8FexqhUtCYtQStIq8XXPSVKH3tByVDLVE
l0ArCYXPquXblA7QH2vZMc/lV0VKx7VWyoHdhOEG7/A93tGjJpoDLkqtuupE9gfGIzHw1noOJjih
8UgoSDF9lWN4vFMwAnbSBt8RG3PaJPqsbjoJHJRQHaZxLcKcAg8KS1JyLaEWEaapv8x5/q3Xg5tE
q0QP6BR2QE4PcCMflAiPdjBxJJduYEGviHvctFp3L9cZAemsJ/78NhoJHmS2akK5rmn2KErXxM2v
dRNc1rjy1atxJOegWLZK2i5qtDUkDieMcHBJg4sLyRmacDdnJmC0ulujjs8yVR0KJLetMTsGVof3
9lg12ibPheuiLNe+ontCD1vSZ6vWqJInJMwP0EfXtD37hztBja1dmebGc+E3/X7u8aFzvmcShGIv
HUG4dk6TDfEMPlpsnCSrwQHPouoT+y6Z6ySQx1Wd96PbhoWggL9S88hrK6Co7jxYqQcnFxFfpem1
TWAYOajEIoodrZasXVUqxp6dsv41Edg3hqJf7Pt68f+A3MHZNoc3umSwLqJznK6aPhNcAZfUWg9S
ayVnKtzovtU8pZEBY86sSrlVzXtAksKtRBzGuhtmbdOFiXTV10X8gjJfdYscbuGFwsweqYlm/w7K
UAG3VfcNbqtiRXVyVFSOZIaQrcZ1AMjrsfpSq+jlq4OCi0DsI6JPhJzsF7Gc7uN5kg41V0u7Rm21
79mCiS1g0eFqEF61YSFQIFDaXputUYG8K9jNZJWIXDOqb/jO8+geRTFxq1B1lIJE44ZbO8NFpVrb
ErcO2dKqKq8QeniI/oJ1VULF1YdRc1D6yXZoWrN0GJUyrbAfirJRSmUzpnqw663oSW6aUV1Jrah9
kchpwYMihW5jdPHJwhMLHDdrlA5DbRDWXJr+g9531lYV8plOxRsQ1D6blCkfHClrhH2eDJM9x5by
hTRY/ykjon6nKMOQ42ad2SiWk/GKFyzExS1xC6MaDddRRtYdxlzAy4R89JZUrDFg8cysheJa9t/m
tFQ3Yy8ASA3bF01H3HKSFcE1BBwjcmHeRujywJuFsBZEbq2bq6qW3U4UdlXQ544WjdmaluT+MBAO
yMVem/X4CNTcJXv7Wh4LcH2I7I97du1Advt8duIJeF+X+C9451eppONlTPIrriauYOKdEjxpW7Er
7s0he1BSAnSIKCHuCfNU3LO4cgtkemLet+4IkMzTgvhZ6CTJ1gVpNZIZ5FViMXtD3JzkDigj6jEO
WU0RsniiAgjZP6RyceDCbGs1r4zBwkmTofQsPXgsktEuM//YVILM9k9stkURhrvYTP4XdeexHDey
pu0rwgkg4bcFoHyx6ERS2iAoiUQCCe+Bq5+n+szEtNTzd8dZ/ju1oYoFk5nfa0HSBFrbXstoeUys
V0L8RTSMgovvtoES3nd/dkb2AfqOCJ9Mj9li1c9CNPTPzav1vOYpiD8ikI0zMf5ZmSG26B/asM7a
L2u++o9KqX5TJqsX9LlzJPg6pF4x2VIsW12bdkDki19n4yV0VuoknkZzrR0T19pSe/+4GN+q1A7M
ug/ssd3FOkLPfo7comMNQTBpaVGN3w+T7sahaXpDMfpm0OYdSdGBZ9if5ZJGjT9ue807qkyCyGWX
xngFQmt+Ahv9HDqbZjbO26HM9Xab0/0VkOcEDl31Kdn1DheAiWBSJx2JSQizm4S6q4Zw4FDKvqEV
p7JPjujN7hKtG46lPtzXcqKUkp6lXe6bN1eI3NW3fpPOisMuc+ASY3y1UT7CH4DLukDbWe1eFNWB
O9Km072dmuar3rJEdNKhFdFQHa3i1DDe5X3pREWXN1dppvTUGnkaFnHinbpB8FIYsSi2IsmzbaXn
1p7gfHmkOrb8MmuaH1meIe+RymdBL0331cyHZefobbvr4zql/nyd/dfGS9Z73NLjl8xZ8ieXpPk9
9Y/9dmhjyBkv9+1XdOL5RY5NdkEj6z/Rwi2DpsotsekIA2a4oUfX0NPi9daz+pzkZfE+ww59Hzlv
HPt10I46KHm3HRqj/+KP7nAdVJkdNenl35xEzbDLahx3Fh3p+AH9wr+DrOnfelvET6rNkkcDNN4D
Y4w59Io4LZ7Bjc1vq2NJFSJaM8ixJYQyNP163g+ZigMhSvfZbhux9Uo136Gk008rdn/OITyojlsY
T7FotJCaFA0KNVkORes2d7FC0gYKSDhdQKt0r4f92jhnNoH1tFoWM5xnt+VrTyIWDw09sqPeWk++
b8u32XfbNjTl0r0OPu60rbXO4gUcYT5AC1mIW1QVaXZ2WAHPD3OCMAolViseZ9qVFVPtYIeiXBSX
ZmSj9jo/EPTXvOSZZUWNUwIYilF+DtZ4AxeB9NUmrtaBR8uV8W61m5H6YmFs18FlTnRhcE/KT9gj
fOUduxm8da7KqGw6k47r8ix5alN/PhhzFlBxsEHp0YVqBpuweue50Np79l1U3SOnhdiON9lgPemF
ZJhRcZjHjDXGrBUg2JqkCHo1fvrF6ECwxCFQUBqgUCw+liHt78acetuYIL6ScT0abErFY9rUla/e
KtoHd8JFGuxbUWayhrsqfcjsjnpib+IYpr6WFflR1Em8tUVxV9t0WQyanjx7VptvdDsmDA96jXOE
mIJblOcpn5gx5ecKZIKQkbgp/XWQ8YFWp2jCwrQR3QitKdajp8dx2OfmcS4btUkncvzwFoOF5ltk
8i3UCgRTXYSMprdh8sGD++VfTuPeiQc/XMYHZ/2SUUK15GAPwEpUqgM1S3jcG2tsVlXIifWgu9Xe
BvOmy8FIGP2M+iLqj15cV2IJJ5tQBIhLRu3aDWgrtUGl9QrwGlzDJVTTIQPSP6W0E4gm5x1K+02n
Jx+ZUW6zwv2o5zT/UhZ0kM7wLG7TccwCnN8bouPULRiyVFZfGa8OXMqfmumJjTnEWpR0/VYl8zvq
g3sWOdb8fsWaUP9cxjLS67dYQ5uI+CfMyNyHLGQy6JvbpJYRb+zlyt6RKM6vb1CT5WjaS590ETm+
TKd+fRradTjpiu6PRspdFzt+1JIvEKK3HUNVgBzaMfeuTbaWdzbzbZJlXxvHuCaq/qFJn5ADqiA2
iaaWINdiLyzKytqxC3kUsZQqaqnv3UoJpNIstRkVVdHsodq1oBBV95CstwarzmNpKajZ6Z5VNZ/p
tuKUqaqXNmlCv/bekZuOQV+W6c7Q1WVUe39wnwYKhjZCrRcDolBSiy0z/5LEuhkMRa/2TdYkQR3j
Y+zMGvDFX77HuX4e/Nih2s2BZCu7k5XCPRlt5UelL+jAtvwgtyUM6QgDSEP4O8JiHkKnqV7Xav40
pt7ewjsJLkeeRYkn7lRvkUznhyAb73ma6mcrcc5QBrRoIsW6DqXjX+bJnK+qa93dVCEQlsupquPo
xuyyK9mfukPSO2IAGopFRxDhk08h94s5rW5k5YC6VLpPXAaM9POYYfCRKJn7fLbPGvjTE8mm9Gw3
kwz6rr9r1bpz0uShuOUzQve9LAzgUbP6d6ZIuF5lsergM0Q2dla5LUbF05J8UYjUd345OCcaYTjA
l/LQrdXWo5uVrhtoI3i45wKwMfVMbZsUFApblNPsqqpxt6Jasl1WumhF0sp70KT60UwJnJp15Dd5
YU+8aF3CK++9+3kJykXBOcMMe2OcpAc7tQK07mkww9dHtlbdN5BFe1SrycZT6U7E+RA4JbHgi+Wd
fE5ATTkv39isDM76aTSCC50HhaifYI4snPSlvSeWqr5yNLgYfXdybu/FOFlm6E3ZA5wfxo04+TBG
eavrXX84dio2jpF4T3OOPmZQ1QNgGotkO9OolrfVg6MaxdkDrdWGfmNv26lVHGu7ts9L7ifXShPp
vjP8dJtOAwDNUtJkjMSKjes+h9wK0tp5MQe1mxavD4Vb1/dsPLuy0f29sXr2tbdTuSlZg107uxpO
8eTZDeuV+XOs1z92Je4Ijawhj6gKco42dNI2X2x3Vvtbails5RZdMf3NIoTJejGdbylBKNdk1s2r
HA7kOYWueBhlHuX6O8Xn+pNX2beBx2uORrti92sN64kGILWjEHF8LilBRSY3D1c6/XCsVurQxqt+
seVAoVPmfR28hoNi2r40gGOg7Sy8VKhNdG3mCVq1OqibRfJN5/qc6bMK/Zj/OAipTrKOw1K/jsKe
j5lGuyo1khvPJfR11IBNm0h3KoumKF6IzCGyt9eWnIMKEO3QHJQfH3RDu0xJuhlhL2pvDkT6hUOw
CMZW7JtWyyLbJsNwZUAGhH3VPae7yE5iHUNRF3RU5VGdi4OGNVdlRo3VHvpPMP2bxb4l9xaKEdri
TZFzsLGbyj7hLhrCOB2sfWn5EgSBY1fVd92F7dKGfl7YB7P6U2pNOFeqiVJPlwEa/2zriKFj8pOa
fcRdDzFhu/q264sfInFPqinP4HbmQQ3qrV0S/TRSYnhUajoURVLvIWBv9uh1VJuC1iCoi3UzoTT5
8PS8301iOOe3y64VvCVm1xwpFu8jY1kiGGKuZfvdN+Ls1ts8xwHd0ufJ4yFPY/c4T1m7LTwLhUYr
kmNhdD8Gurafs9j5kKUdjol1JBwghAzXtuMg2ZESnz75DCXppux1zNOq6L43nv2u6sYPlD+az7U3
PfMY3A+Fk4bQzx+cfsS59vujOTn2aba1UzKi2dAT8GB/mdKopM6aI0cc6bnSKb23NhJhySGpzTIQ
KwNlVZgXlcHMu8bVSZJXipSAIKxiZ69JtmsycSwS+Ki24SyQF/KcW+gpzW5CTeFTI8jRdgP8CVKt
eRTRz1FRZJypCFIxzYscjm6xd9VzqS593V4ZW0NCErbx4jrs/U6+dZuedbEISldDFd9WIiyYhgES
t17dXmjuvo6W8TCQE7GRrYr6dtU43PhX1Loz4px53vr5B7JE2v6IBCLJIajmgt74tNuben8/99mT
jVTlYA/T1WibYztVS2CJ5W5QsEeN/jN2Ulb6NEVomvYJsUVTdXUHAluUQxv7rQ57k5tLmLvf9JZq
5thDu4fscNGGrbZ4T36TnRmrrgjTfpZWap69js6dtCrqSCT2dKWk/tQuTHS1u772iY0wq67YuO8K
LX/wEyylM8vW6h81c9mXvUUYs9/tnNk/Tj50NJc/DYyJFspmeRg9/Vqz5036l8blxSxlkBUTQtXO
C2krjoq2e+K2bjgoFUE8ckjqYv9+udGPtc/KbPDGFa260rF+GhYRutzNJAEgK1d2DTeWP4VMLgZy
ng1+EFDhvDoktv/qsm1uelhIt9VRaFDWzGJkaK8oK51oFvJKwfMSeiYv/5BV6zWlzwnlJFFEanDt
AxjLm99UDxWdmsE8+4dygJpKds2q1fyu2q6w/a8mfyVKhnAimV3rh5/0IW/cRg9be5s7d75fbBNH
bhFWX5q4CZxGbnOmxnrgvTe+5sKYg8L5LtfiNLg7j8mxTzh9alFfcRWW9uKU2sWahyNEMRIybT+M
7jVN41NFIBbbcZZxDEyDQteNqAV/e3IqXn6Ug14omwZIzll5DPT1yYfxfUZzZj/V7pLhc0to/qmm
TCIULMlFGnF6nxiYj1bpKca1GOmlM3ybugqJZQ4xt1j2FNKb8YBJwwXDtrpQNKimjFU7JJWW7BvD
+/BL1kkDQneDdjJHtC3ZxUcyr7KmDRxVGIGwFhjizAvK20RUo4zGgoUGdqSnMSU5xdAXn0Mh3RRE
DD6oAU14njy0mQRxt65Sy9UR6dZOUzr6NL8/IRCXR9/Spu3sJa8KEefSqoORtDl1P7Mbge25mwSU
Kcg6Qj4KfT4VAIxfsqr5xKOEH9plCM1WPkCb/CeX5TBMqx4ErMytnWZa9UkT/T6z8hDBx2MhkKsz
tjyMnZU9yF7Crfka36lOOVkJXzvXstsWqr+uDRZgdNlauu765UcfN1fdfiyreD8U6B2LnKGuhSXO
8Qp3Ymct5aPX1htB36+vfna93HLG3/eeYplhHTukWbZF3rHTfW+bgsU1SQPz7WyRznHkaDdlrYeT
fc6MMXCrU0+ZtbSeHdVdTdb2RDZ3qdDCuWccMyeS/VfN+uqbZRcNnUJaNyjxovVOEphOwmAzTchH
g3Xg22El2KbOM07IQLUvVr5sY1vdSQspXnvIxjCfz7Yrd1byw2cmHxY7aDgaaAgY2W/pXPwU9W3r
nflWfmSr9M3p563Z/5DWVjfrtzxr3+NFu9enm/rADJNRBqsEHlJF1PbnHHm2nr6XMg9qZs+MNbnp
t5nTRT0ywAKEJne+FgXls3LErpn5AQfCo2tz98lcCRs7jZ/rBu1ybADrIeJ0karl+mH1mLs3ce3o
jwgQk6c26Zr7sgAtrNdmPHSt5u8Qe4hA4Ar8rvuxtSsHnmh8c5R3t91kRLD3lUJMaSUwk6nunZQX
Wzd9AV91kculrofuGKMM3fWjXUdVUVovZSqY5JDY88gJwEa/tVQ0y/pqZaXx1XZ5le166UF18+Sz
s9zkoCvW68zSq9cBaenC4VXOUZt59eOcx05gjuqLCQk/oqol/3p2UZZmortHaaie55uWLynz0DQ6
WD77Dbnp3i2qp6zVvrh9zIHbz7/GSx3VdPUh/WUxrcTw0CE7YtN6gUavdtViITueynhTMC6UqRY4
noN8nif5iJWiCVWc/xCZcw+T9yJG6yCk/JxsxahRE//e5sCFTPSD89h73tGPwXvr2b76LhivHptX
Wp9AnHw/iepbUED8xmqfhpgBwYrNsGCOGW04QjfG2NbovCiT3NewG5aopg123Ydlmm/MaXHfTv1+
9c27JLeuje1+Iwnh0Zw06rr785q3uww5L1jBRO7CsGr7RGX3eYVBQqTJ06xnx8Ls3yx2WZbdlZ3c
kvYeQeMW3HTa+JZ8ambzHtNA6Gmg1ZSLBNSrnd0B+sZQlziudNDC4butPltj0AKdQ37AtIqwBOjX
VDMCvMH9JJQZmcnE4p6YOZoGOud9/rDMHFLz0d5ITd5Z5vDg9T1kzBrvzFl9G3yVYTaoP4ZYfjf1
imO2kx5x9ZY7bv4+TmyqpOW8LzVjZ1rN1l2To+9AB8V2Bc2dIFH0Xzgg3pnUXHBSSO9n3efcudxZ
urdZYhtXRVGc6TU/o4n3ePHaBKzgthwbRejEMkQGj1y7AympGr6oitVbvbJhyfFoWPONaCT4oPRD
varzXW0zusT9t6XGaxx3nAE8+aRLRwuaxoOvjB8Hcw30XHwjv/xg9cO1L7NtAmYRy/pTWJq+TYT/
nFYoKtCB9pobtaSuh9bQ7LzSM/fuUi5bVOdmtGbCDyRmyc2UW3czJ8a+MAmd6A5OVrQBQ+W7IQtv
ozvaN2NYLOBG4zMzFj8oM+8IJZ5sGm+4l7Nxjf35TujJVZtilKP9m9C6azm2W81dHl3/uz9s01y/
g0asA0pFItxEKYOMH+aTHfTMQEof93mWftjQpEa1aQy2PtSOgRg5chiXHPba6oBaCnHIANlmI39c
hifPRRos9l5ZPMzFk1Ba2CNERBxgJ9Bndotju2V8i9Uh8edTs7gqkpOwN7O04WPK9OSitYwaI75m
GMzg/0Cv1rWCXmLCBVnmkKv33bytG3eXuT7ybuWcpFZLjD41Ip3C+amtxRlNyJM9pJG20gdUDSPG
HFC7vsPAgg1/K2fw85HtLDCS/i2vl2PuWj+Ttj+W0nqEZw+nxrmAdRwZW5eNucB3MmdS5dZWQTIW
7s5sltAtq91S27vB7zw4IlKWsn4Qu9IQAO3aWPPIwUxyHMsJUBzPg6f/tDKKKC3zS1MX32O3OC3+
+DHkGBu0eKcPcRI6aAwCMbQ/ei970GwLTGpoHz2bU/foHFLc345I0Jcj7UVHPQ8ZTN+nTtt7ZLkf
pCl8Ibr0zkZrEfRqFndGJU6zXl/ltOpBgdC0Hv2CGCjWUSyop0oCRVYz0tg6y9847B70pn3PB/mG
i8LcMUGe5sl4WcYG2WyBkwYgDxhce9Z5tQ2AKF7nz3Fdhw3WqE8qEaki9Jx3YGQaGRBFR6ls7tmG
j8Jb7m/dBZwtdjfJhpsbW8j+KbQoKOErKowO3FF7EeesLK5Ad24glSSPaKrPWoGeSSqtCqSxfOKd
5ZXnxNpP3hDmOoxt3tVhoiXntqvdsAQ523SiX1jkqpX1Xjt4zajjSOdD0DIf06SogtECvEWoYmxr
x78S2KCfYyVlwOUpvnROjstE+772PQop+Txo7s5IxyJwx0xGpvLkKZU0j1Q1RFkizIpH0ThhFsEE
3yRV0Lc1kDevKTuDtqvR+uxaZ7QCjPGfduY/LdYAPp0JoLtiRzLlt94ZQs86lzUszNJyjWWWhu7Y
fivb+WwxKshtbVEOb9VINRz7BXd0CG9qA3R0Y0QQKDlGpXwnhPGLTT/FqZx9ESqR299NTf90ypbl
1HifJkatoq6/ijQ7p7fU1lkkN2Lqe9+JrxWaSBsyNevtQCMvDXUREbXj2+qjnJhyjk6mKM7x3KBt
SA+WJ+65UyfNR5sGq3Sf5VZY0wdcC2iJHBlEHnPgl9ehu/jyDrlQH6ss6h3nkIn6iN5+3zTjo5fn
9UGveatsI362ewe9xIA4ZjGQN/rT0THnNztrnDudyIcQUvdprZdN4hcnYx7v6HF4bgSX0BRbV7Zb
C1BsM2F32pHQEGqJ+TWuHloN8Vvtr1iGYh1yEkqrkI8N8DSo3IaUxQcDhWOfzK+Jk+Pfl+aun7Kn
TlM/RhSIsfthcmLo4H0nG58ep3zR77RpV6vDYtcIGCBiVX65vRFZtc3lSt3yl0EMW394TIEEpkhZ
4YLxJtXhOWr8Q4Ai5oL2cAE26otUHAmM1Y/epM7SRSLm6dEX6QfG1b6R7kUJ6vxAD7t8Tul/e2x1
vmhtdfpRYGT4cFW57gtq4z7wz6gol2P5tKKH/DSlx+Yi+q2h2ISKKSV5CuvyEgrbsGBfl/5Vodi6
Q11b7EpPXxAZDNlp0XrvsOBX2XoYn87EzMpzYSv5PS5ly27O6GrGrcPANOvbAqPMXsN4u5mgSd8m
J3knUfHS2tm720AnYeIgx6jt4Xo0V0ToA+vzKNf2kmdS3blmoR+MbnzpSi6jHgOERqZWvri1suHL
xWAejdxL4DTVzzZpScZAwpBo29WwwnlwQlnirOvk6+KNiNqcly5Fa2qkJU4LZmO3FCLUSpY2E779
uckc7WHwwT7N94ozRVCn7gZvxiWr1X2j7E1ClpUGBrEHStJ2kMxF1Firuad49r5J3UcEbenj5NRh
XQGDd6Kcjy0C6nDGaLtx8+EO6+9bmvanSvzIBj1IR+YOyJkeArqHos/UTi3JZoamivX0zdMvU+xv
xulsOMnWhXZJnPvKHUkXZRbiTOcaH9oEvSi1fTZo4WI238zs++r7wMgvvLdkQDBZWsn6jdPysh00
AL+EWBApOlQ13rK+m258wsQIqudUThDDuXNQdI8KXxNgyV2S1QdbwOMuCQJCkb62ftzfZpaGVSUJ
1ww3wMyJiQRG0Wr3lcecwMIn0tASh6oo7hvXGrfkn0ZmrsdvCr3j1qw4U2uIH6dchvNavcpyN9bp
qUqXh+yGJ008EpE0sUYvnc9cO+OyacenfPDPMW1wlM36Zbh66XwQhPVGudt+bQv3nbUDAXCrvse6
5r0AD8qtufoc+mtaBP1J347ljQxA0aZqxfBP7VaIITwy1O3A0hLX2njsq/mMkSzP8bvZ8pKodTvO
xuvat6euR65b2rt0SRAuZ/5PX7BIgrFoX11jNoJF2sklcxrweW09adW0G/NlpzBpMg8rb5Nm88gh
C59oueLTc/34pxTQgD3SV80fL80gz27/kVKPGQBOib1lL2swzPk7+y0vz4QkrppvNsuoKlG94v+N
4MvVZvJx/4wNp7LC+OFmPwgQQowu/Mvkcvgf+AcbEenG5oSd120f1DoJp3GeZywlkxelZi3vkNfh
SmNTLFwXeHSoosRPnpc+qSKyK9yPoq1JOQB0CxOjJlZ7vrSp/gLNLYPByidE2ERTYP7tCn4LuNo/
PAf/ke3i/7csAx8zxP/bV7H7aIv3cvlzkMHtB/7bV2H/S6ekEns+TKZN4xyZHP/2Vdj/8ohTp5/Q
JdCbLHqdn/kfXwU/RO6B45K76nN6vNn5/8dX4f6LFBOSl0wSCGh4E/Z/4qv4NWYJ5RplccQO8yEO
QhD795TX1Y2L2uxXwuaWGLv8pnNKJoreiqGZUmu2we98e/5hzNjY/3SJ/tt88+fIgl8zN/74ZK6K
8HSbOAUKBm92jz/ZgHDtqkxLZBp0XYERy5W6/r1x+tiNErNeBmSbjt8fBq9XHx0uzOrfT+EvsRt/
/vjf4lpun2+KW1gvvVfES+CY/fXze6uru9rJCGtwcc5yms+hs6BSAAy62f/SL0b+AVpdsqcoXOpp
XxvVrgdZ2P39dfg1EeeP38NBBC2Ia7EtonB/uw71VCNo1boMxWFsjc9evAApUy+vXXpTcB1G3Nr/
UczVHx9J4PMttpXvzxP5W6jKqFd5g7KXQTpb7ZNuKvnGxD4dByDh9B+u818fMJgpgUkGo4RB0x3P
+J9vMxqAucchCJqCcTDd1AC4mHB6Tt2bPkUg1c6pXt8xA+rf//663mxk/xtT9u8vaTkO9/nWjk0w
xm8fXBJwIGrqELSS48udM2dxdjRnLW83WtKp//xr8h7z/mBt4+N+zyqvh970gPtJsJshg8ZsVlEy
GnqIf/dngQb0oG6X+u+/4e3S/fYNsZsLg3AoritxSr9+w3nVByc3m4I9wNa/20bFzctYL/7hY/76
olq6bptAYYQmkyz8+9OyYIKeFTCYynP71BXdz8xin9uuMyXTo6EgY6BXs3wqy39YIv56C2nMvBX8
ElPP0vl7YWyJ4NUTNTqsCYBWR8wPMxGDYv5cmU3/KU/MuL1ov15Obhwfg4+Ntdf7fUFwNUOVjRBM
ipmVvbjY/xEiGvqwA4MYOtSA2BbR5sgbI8Dxe9lMfd97weLOWtQgeGXSkiUg8N/f5L9eA5ce4FuN
AQuWh0jg15usPD2pIMarYJDIX096XCxB2ftquqSp/KfqvP/rw6iXQETAjkB48m8fti66JeckZ02s
J/vUN3q6s+lllRiGMa7+/Rf769N729woRL8FPFkEgv36xRxWu4wHqQomUuh3Zjbx9DKqJvV/lO10
WwcwnJKnj6+Ru6rfUon+vAD1sTGT8sOM3k7leEEXm+/WabJDnOccT+nrS37o2lw8F7E2/lPq8V/X
dpeUcYo9yeYhGuSPPqg/7XF92SU97gFgDGKJvmPep21brAhGAkdkgvQBai/0f3hg/o/r6t76LlzW
IxKBfn9pILESp4wdlEJine+1Nc9fWHm98O/v3l+WdbygHosPSYnkm/PHX6/qgOM4Q+hob8rW0O49
C81v3HjWUaWkhMyWVz8ZvLzXv//Q3wKduZcsQLT3IorgReVTf4s3q1oKPMxxBmLLfemfYjPx9nlB
VI7q5OrttXzF8zwqUNGorIYbRoJGnI7uotx3+rj6hwxhiblXQ/aPHdq/BTDxu3GjHdIjTY9OjL+e
Z8xK+T24zAJxXVc7eoeycZc5dkK3qxjR7pZudurnUt7HReIH5KWUhw79O6/xqj5S3N9wajNyjMgz
SZr4+wv3x/bzy9rm6p53i7sXtzXOsX67cOOcrrRGF9gvjcx7bfux+LYSTulEiGvThxX/rH5Jc40H
k3Mix0BjBZuPllW4iKlq89V2p3IvBndkykrQZLuwGVNktYObhF3ezktYrzVLsmK+vLE7AwWtgz/d
kn+4WKQJ1KX6WbU8TMEo1Lhu8X7305a8RsDomkHyhnQt3a3VY2ZOdmbvYyyMct6j1IM2nEm3mra1
8Pj/xEKGISl6Kj8miz+k2+T2brV6RlJGLWd+CX/oH+fWSO9JS0TTXKRKbnSojh+ukS+BPk3gqN5c
SFo1uCbxDbmd7yu1agSfz6Z3EomFonOsR05fSBA99TVD032X6ub8T+H5v++trOqc4xlMCQz0CQ78
fQvPManAwuEWucvHbVEGhHJYYUVYzd8/AEwMv72xuO35+4l8QBFg0ntl/bYOZvPQ9j6YxkZYqQNy
KDS/RTm/VF0g9Jt/cW3BNcbSSKNVz+oeaNu8j9M2Ab2Ix27T9a15duaE0qcyYX5MHF/erx3Rx0qe
zVloG0s4qC2mKbMC9rT4EW3l2oQmL56MZEE+0FoWKGvxmKJ4iNd2O/XptxVRlEb3LRKybkLUUNVT
HqVzrb9P3bKv5iZ701uVtBsPPOMptcYSMZC3eBtKvbDpyBp2oluMNQudpnm4LYnptqmQPsH/1vfN
KrzxnKYqC2oPLH9HllU8b3oPg+4NAMI7qEAOZGnB78bYdtYgT9VET8jkuQ9T3doXlQPPK013CEDT
9DaMfa2poe9rZyclwVAIettqYwzG+mrCctdWba7v3HQjsDrHFsTAARjBw9OHsunYeeBj8mJ8Zj3x
oceGLuhq5GFDv2QPxgj2vMGTtpKM3JDhtPdXD5V6sVZhZufdQ6wv9WNjuepJCFl8WN3QEZwpmw49
Q26T0ZPU2YwjN7kOft2YN+sVjLzedf5nW6MA5VXT7Ld4BEkKKmR5ySY1Zxfy52aQad15uNfTuHkw
7DE/kBKansuGtBaNRGGnhbVv6Zc4cfH1u3Kx6E8nemSXemASAQmbPZkqZWP1e92wP2S8fNMyCfzV
D5P/Rkpc9ohIDLPvMCBmqlIcqflkmF97vTH2k++tGGXItS0ncd+i+cbuK34aWVJGWUpWz8ZbNQMr
xALu5be5jxKXKNMLqU7ZqShs+7H2DdCRdUgcLJgZQhY+rP2cF7fyyPLlULwbvcFQd0DUP4hJe0oz
CJyhFdOyG+diNTcWDpF8gwf5pZ5UmeziRIhtndX6g8jQIWW6PQMv1+YmSdcf7TRyHrORaRJlsmIb
MYdHN6/7KFd+s4v9YlUhs1SFjAWdCJYr3iZWrc4O1MAVzMgDjDpN648Ur/RFVCJej4M0bd1nI8me
pYhxcjC05AfVYoRCspR2O+HXdhat/ZK/dnO/ciWVnbNiJAnbiEYuwIx2875YNX1Hk4QeDoa1XpLB
mbGbaA4vd/p1NLHOVFn7FJuUhPRIbZvB3Ep9fWn/i7rzWJLkyJLtFxnE3M3pNjhLTiqzNi6ZRZwz
c25fPyeAfm9Q6JmGtMxmZtMCaaAqMtIjjOhVPZq5rxm3VNzpTOa0ABYwRzPe9ICGZBaulZ2gJXqi
zHdFO1ju1owhDS1ZaNp1WfdWsSG/Pt81dYeh3+C0WM1Xuz0uLHhTBMsIqc96Ozqx85AgbL8ECdpi
ZJOoH93kpXJd6+iH8VPT9u3DsLTpd0Zf5bGqi0vWd89h6jImK4nYavejmc0HTnhwZR0GnK+cdL6H
DhvbLMZPPbfOW7YYn8+y4xxng5V0HMtH+H+EpuvqLFtHfMkic+fO/rTO4/TdMt91lb4EMYDECSuT
wYOwyPiGBQpf1jBu/b7DLmVh0fbaajt3znsMGAUDtX0HtQAsmtvsssq8KB8q6dWcE3vzTRWDJrS8
+iUWlmLGlf/EVgJDxibF3XzKJH0J3cmlDhCZthzwmXb43gFu46nKm+UbZ7vHWZnnAE/lTnRoH7Yl
8DQ1DZ7Bith01sWXhs9XAWgW1fmxJXpDTntsL1gKV9qCqWiPs7cmDRhvEmzshGl5OmYkfJjFF46e
BZphjcTTePYGx4C4LXusREM5kfKBRcwrSPc0e4ncwKFTq7KscS9WzL9jVd9WVphhEYumVa8aBte9
OogqF9h7s+d48vYccwyHA7fdznxHSMLKVdHET7bi+wP+4S5f5Drsp5JTcPojSBLnyMmNqTPBGMId
TIC/5xw6mlVWivl7X7j9m9tbMO/5jl2Y8AGWowHQalJ+9FmEYAFHjOeY7Udhz0+OQBW1yupFLqQ8
meZudXi9YMTEw2yXcGIDf8wObkyH7zRskeoMHobiGvYo7PI8Wt1blUcn+qejfTrj0RVMNXEH1mtk
vpBq9hmPj06TbTMG3W0Bw8yHjEr7hiV5MCXzKWOw+XbDS9ZbO+HGD8zGshUKxbwCPv+AKepb7C3k
Ypw0vogWK28jkm8dgavNaLMaVhXJe1/HODNF527wQ6NEN803GwpUmxCbCXtshZCBfuLjSK6Gx/Qn
V8MEt3okt8FSJ9/7yFRnXbjljjK/4skhKPVC6xYPxU4YQTTCEKioGKgOJCXzON9BGthzYt43k42F
xbN/2GVIpsni1j90yzWcXgVH3SyPiYX9Zxqfyqq59EPziHicvc1z+5DGxOME0IC13QTfrAVTJOxM
dTSYqBCWSKJ7aQTwstXbqJgZLPXprWFlftQMBSXzawa/815xQRJmvlNtS7i9cV7qnItFgAE4aOP7
LE9OrXAvZh4f7ASL4jCMt7aT3+Z+QzHcyGkTreSQT+PP2gBIh8d7SWKiDbqqLqM9XKdWTJixZ/z0
upCxImNEdU4V9ALXns5073irGoPc2iZzE3T4JEscCZww/GPUzTDW+PTvLH6Rq+L6wMv+3Y/HbuPP
+OxYcNoVvvP8VsYTIyjoV5h0q5cQMzS3GqLIeK6YG9r1sNEocHwWjTNg7Ftu22459To0WzWE7yze
8FVS8zUa05SqjJgNXHkZZxTG3VZqS8yUBS67wqWApf0ZX4fk4/izJJmznsg0rpEwytWS0+sG/RPu
wxgRLSLdtUnqBZ90lO3IzBLgzPcJ43nlLPw3ffqY21grVBX/DG1oy5MI/XVuqu8yFaRxmZnuAugG
gVMRSHKYC3ajuqs4T68x2j17VXvxigxxxvZqLFnNRzxZ5xG/xx0+m+Hgxg5OiYSAirL5Gsv2bmy8
9KaANLIemui2JvC9tRAbijI/ygKIYXzAr0M8oNk6rXVOZQIfL9vKQLMzVxXlSJGQqzZv600fqe2I
nyIdk2+en2Iy4XedeObZlcQmF+P4x8nVJEFKAjQtXMmdppprw4iUSLnx9k2SMtslqehq+55g4sqV
T63rgMFsMQMr8Rpxg5syOH7Kvrem5FQ2oOydvNmgbnyHTHKCa3A2Uuxx+DAKG7Dwdi75kXzZjX5w
j8L8Amjse1Y5O5cQNyrS1sGnUtf+0+SWd6bD6WHK/N3XQBjU9ELnHks5u21XW1tndJxdzxxsp4Li
Hi212M3DWG/tEvp2qwoPPSyFYjbwSEKXwq0q626zK7axh5dWJaz3KpoO4cwnIa3UPnFHhumTfmrb
bquFaHYB2hpfOX6Iso6/yB6Ihz/LSyHkIx7+WweS8dqbxdmq+4xoRd6foO0Sax4d3BBFfBZOWu1r
1wxrShIqwJ9e+DVF+dlGOeAdtgZ3M4fL/bJkZxNUl9xjij9W9Td/ccXan7LsUgeczjlZfwnK9t4P
pupuMF5ycOkUUJi7QH3AJ7BFelBLJF5SbijPcRB+egPd2KkPS7R9DDzx7EY4YDrEwtlzfqZ+gPPF
4MgefezjQM1WqdeUq8lvSb8oc5MGNiZ8NgWO2+M7uvfH0Af+iuxzs/Wq4NmbwDon1whxVZg9kdTs
FJTqOSdBkyTCR+JoH5jlPABCrm8h+JNbr81XB7Oe7rGLJt6QbLTyH608+ul3UbQl8HAv8pSQR4QN
I/P8I+e1/UKsEH+edpl/YPlEP79Lo9FfdzWwYiYvD3WbwYsevNUioLs2BUevfi7mVdC1P0HkAEfB
qTUjKWEQa147aZdrEmjfazU9WE3oHJtgUS/C6suVTaxrXcCuXQ9WN5/Gydz1vttT4RSPOxLeJVZQ
2ibAj7YfTG4vNgjBlP3s1BoITbhKvA3bVypXyIK4BavUnOd0fO/B+OPvXVj2OJ3gXrQvQHsxoJeW
Vx2ipP4m8CWd+j7s136S3kHXu2PgeYIsM6yaMgv3zdWsnC++2ApnyteWxvJkBYm9rnNic9I2mhSm
F20yjdcjzMrX1nQHP5hZ0VhcVrKFJFeK6lK4sBuQQDAXVS91KX6QPg3uZdwlNzJol1Ptk7stU57y
DDpmW3hTfKPGdifz6Igjbc+MSLzj7LchMop9SPsIxKUp2pMrvs8CUhHd8hqP/WsdpiyQS3z0fb0X
i9jIHhpUN6sLmRm4BvCE7aa9KBNtQxcfE9QQl72MM8/VhjKE/nOdzc7aNfq+le7bUoV34aAwVUvr
qAN+TdBJ500xgF2NuxfHiBcrbeW5DeqHKYjxsdSP5UD+MzfpuxxbDJR87UhLXMaiprmks682hZMh
DxK0zc0sNTcULjPs3LsEwgnTeh/fjN6T4NgiaRwL01vsM111G7i1beGOrZaLrd1x247hESzNg+VU
BFmIYiGekFptGPuX02tZwHKMC2s7W9xv5zzg0mz97Mk689VtLMoqfI/KA7/BqAmuHUJQZEuur/Wo
Aq6rdg4iPZsmbycmrYd17k7hC3fH/imUVNkA5hZ5uRHgiFhUYAoAlVGWNLduwXn60SP5VhMKC4vu
4OZjctNi33kAPNH+7IAgM4TXJCLhG6WQx8i3IWylvSNO0Yz8s45r1/6OqOO+irGcD0Im022PcZzU
UT/Mr2Si6ruGlBPAFCsVxS4lfn4fNYzSNxpGpHckSkhFhmvnoDA5e7cb2U3Dthms53pMBusyuL3/
7DV9cm8jMG+GmNI5O4JWuzxYiP2f8zw7mzb4YLlrYDV8Km3uJl8rWG12dvLihfiAlVAvtZNS9u9g
2+ELzQz/wwhPaewk44NrEzn1kbZAinzILLmJRPw8O9bKVPzc81w8RtyjCzPc23H4gCYM2V1P7GOh
ewcpChVkATNLSRG5dExl0aebZPldkmH0znzwYLVcRwYG0tI6n60G11ja0XQsmBeztNcT0MjIuGsp
+OxCOWGT0ROoT4WHo/Lm+q6uwG0N45c8xUzftXJ41r79DnTo1fdJAlpLi19Elvsk6tBIqjo/ZFjn
uItEOOLjzJzTEKtd5idfEhA0KJIad2rJorIqOve1AGDxVDbxm13yzeVDAmA95805olZXArSCtJy1
WPLqqsf3ScZ+TdwGpkgy6mlTxtXB78ajUO1jOqi73tRY72c7OjNy/6ypKdzHuOWeErAKuDjnofrg
vhZ/tpUO7mlgxW+UBsVjjPNtbdKZ7tJeuMwXpkdEy80SB6dk8sz9POLdEzpe9vUA7MUCbUNKJ8ku
sordJ77pHx3c4pRT/l0VapJsQVjn26yaxQsZGFTYiGHP00Lw6sj2CMeZDfa5Kbn7FcZk974/LCff
hF8MNCIytv59rLIvDg/kXDtX55Qfmlew7nwiOMCRhe4C+UILgVyBikm2U9KXL6FBVPCwiT3BMuEt
eBZ+REaAx7nHgjK73nTfmDD5FgS+980d3fF1KPDEFb3z2lokBpK0LO4ynJirwJ3hMATRyJGCyToG
GUlmZiZKAOVfTvCD5sYlTDh1W5lYDPY7eH1+d8NjYao26Q9Gz8VGu80D0KTpo0lQpPjq7MAnE17M
sTgyMqm2Gh/tcaz64QhqrMSrFYF9b9zxBQRehBkz9N5sixaElsP1miOVtQvwstYbm24iWdfhA5oS
DNdhCKx1n0X5U8PFYl8s+begJrsQUW29IrMZrzw/f2kSsckNCeX26stuS45uaaKg99ULxEH+Xq9+
irUE11PaniZmZ5CqFLy+F+eaJrftBthUHGZ0ElULSoongUZ6Ln0M6Sz3dBYjnIk/nMb3i+LoXLhe
cRzzqNr0AKsxEet53I2y6Q64jv3NTFxEs5gX4lgvXnarS6/B3Ep2aFUnwNxrT8XrJYjjJ1/m7k2V
DThpbfzvyi3eiz5N3qsuwyoP+Rx+F/mSD+KqekcDl/oRhJLfiKVmECtQID6CvOUexuyc7EOmO+sb
bGqmAa7dZps6GjiR8N3AO0UILeMDt9DjdTV5LxwL56Xx1K6BU4JoFPg9lCcAPcJ/qKFrVmBzHT5w
BwySKBQCpZrv7+QO67jPwg8jx8VDWjRJyMk6iJvoRIuBro9j1CcVyjR67snqrdT50ffTyLezhwiy
8kqisF+pW9PTmwo1i76V9yr+DClxmC/S9F565DNIR4VklPDalf3vkwiPZW3orjCvDAL2tRqBY9p6
4XTfc6aW1r5tI+ViWvO9muuOF6dPsnS8z5gSgvuWi3588H8fIeg277Ijx9DF4eRQdYcBcH7wUIyc
5k7k+n21i/ounw51X/Zfaq+A+1xBm5mgAs0KfjIo698FEF9kp8SeF2BYy6BUsu7s2ZlPk16K8lZd
0cLFMpBuVYNUh2QcvfBqbSPqNKA1omHrcpGfZVvi/S5lUMN0EHT/LqPnlKBJS8dlPObKeNPGk4Bn
RSkCJDqjCXTNiSfFloElYGO2KIHCMzZhflJp1AfbDCV1o4W94Zq9J3v1sDhQbtj5PvGY7ZU97fFt
P85TPr3VGZJzaH0Dj4Y42N3pvNmNuiNyA5nuHqW2PYzIyg8GiXUTdIl15mm/Jxxfk3H4EfTSbHN/
Mu8dTBknQIFcut/J42h23KzQGWiJ5obTz5O3WTKEluvlPdk5deNzpfyqk4nsB3EJRkVxZ4Frx+O0
GhXtCrH+nobBYRTTV1IAHgZOXOJ5OO/iMSbc5gnnCZk8f1bh4L5Kq8Fq786fQe+wRyfGP7Qcq7ej
KRLI6i2FdDU/6yrL/YBHjDy57TRhlnyVj2FY7B3Z194DNuoAzhXlDKt41h6gT2cMSCHRlMFXxAOg
fRl8WX3GzhS36xxggHNqu6lUaAzXESv4RzubDlmXcnl33FwHmyqBi7CqfcU1hPvhMKDqFCGYgmBx
LteKw3rbNoFLqkQ3abVVBBv8M7GnjmR/hZ9/xwcm6HZqHGcJ2bYTLiUjI6lgu04JqjjgLrhkGze/
scZY0oHQSFUfebypOVijbZsNDUz83L4PAYHlnRnFAQdHPO3qtrfzB47Gc/zcF0uhLvksWQq8UfC/
mJeZPklZh3DMG4ghnFSii3Ywoe7mKuySXeI6ZAAJhsYB2Dd4DQDkzaKecjVp6xz2boftNy3MdKCT
iWT26o9lYgyyofw6el6b3jsd1K6bvGWUswFV2OG+JoUNSSb0SiluQq+BY8DfDPsy0klxtnq8zL3S
7V3swAAHH58vJ0D4bHkO0UM+w6bf6VH1YqswJ0yvQ1iFW6XnJiU2mXSHUnDdKwpkjPtcNvqAd4zW
ETO9tn1nBQT0iBLriYllzAHz1sRg0pm//QzJJLNlcpvipH1utVruWLd7aKsesYKgOJRJ6O2xKFzd
HkRSK+X2e2AiBmwo6LVOaGdttSFnn8qhyqC7ohyuA/eF5lPuFt6gvg9BJnbMyaO3qLI76yqnJW9l
lybTrptw63Cb1zo7ID1ziBwpRLtUukk4vaXXhHin2nPhK0SfpPDC23Je5gPlLR23qzCDdOxW0Taq
8yXb8FnmiH4teH6+jlJ2A1WYb7PO4apWKqi+tUBTtoN2L3GU559zbC0PwgphNXQplPEpAOXjw6k7
GimfBrvC5+PKdIclw0OwKUhb20VH80gbdjsRQxNJWSLa08zNaw997AcIy2wDNaF9sjWNkHCNHXIV
ejGQRGr9NeShPSWMTL7mKR0Xsgi7TV851bogY2mtiK3zO13ShmPrgpRltHQOhg7BU0XJwb3PlfTe
53O3Dm31xakMOWqms/ZngVrAsMzv7Q1TjeUlZ7hKx4eqH3LLf1MTAs5Ep8e2BHH0EEVDM29zEjHC
Ij2kqEtY+9R33ARa+4j0fXAH+HOCjoOMDVujgMRRdfl41GFf7AMvDz8nqrz2DZULFyLp3S3BhmHl
o0xyzXYheyTX1a5NXi0CiWe/GT41WZAtVsKjn0bzZZkhkrJj9Ldh78OdjiG0lDztD4olU/DLrY3d
V1dXbTRTY71jgqi2hdtG6cb1lfM5iCQe1iKsWmvb5eRAaRTylo+WRm+S0ZGwud9n6X3IsO4tcZb+
DVwq24SSD4K/6UZZxrsbiPESNI8rcyLaIYAVMSa7nTiF7DpRjd8dt+0eKpN094JS4IyeNsEIZfIP
KAeM5lytEISszKU4Jq+Nek9aIif9ErRbRe/PbefE8qCJX6FS4m40awvi1r6k0mTrYc4hqilN8jWJ
YOuJpJbRqmeWzdi1aVhXg+Eak5nRhxPggyK3zyZBG7RopEIPKcE4TTAS6SxqHAdLQBI+DXpQUHcB
cTN/DJnhJZG9p/CLe7kvCgk7ujI748j2JgZq+EliXd1mOdEvCbuR+5A5cl2JCTpDM9uoUshjVdbz
sfUQzdw8dM9WilwFkMTdO+0EFa03kfNAJGZ6b7rGDjdABpYbO5QksuOJQ4duiq0xVXCLSBMQzooO
o2sO3NHSXSevjd1yfsQCIp4XODMPmkEYh9YUF3ra4IYIZbZri1R96awrp4VohoI/wIdwRU2Y/xil
DPyDOiuOoR7DQ5MRnRgI430C6t9cq3dOfFuPeZWYd8xzCNkx8qLMPP0gnKgjyF9PV+RIlj8NarLe
JteOb0lS49tXdoJW49l39hy+5t5VQrXAWOwhcqVkMbES4L4jRZaHJde2zj7kqVH7KMmHe9MMIOTK
IuKjDzud4q3ue5lXP6hrwe/fDsPHmNn+LXU3LdjdAcOp3w28DmM8ZtvzWjIBXweTTTYU8+9p8btd
QOnqiln2zmnFYY6q8eh6BDVo/DrZ9tSulZ82ZOmW987Osi2+kZeyzL+5Pa6SmtIja2mclVvJS+2G
rcNJAXtgZBNck61H/tWyobuK8nq0AaS8qZaqIUTZzZecGzcl0nPyiNpdEd8rHkcOzWNQpt6m7rhE
QF/ESYHL9lTPks+pu3AbjkuxJOdOt+kuHMf4jK2j50GwHIZTyN5bolMVI4h3+M+bnPVzO06xBTi1
wzklQ2punGdfZp8QxoKdG1jxhhnglmOX9UIg+ICaTqQ4XL42ndURHCjIp0CwX6dqAmfkqeXFBA35
9SadcAiWgElL2K7ADIhjhl+iMioRJf0l5U9YUHscMq20jETcCQaAw2Re3Eqc6c9GtR4n8Uyasz/Z
w7ScY3bmlU4GCFgoZujscwcvMkA08gu9ZjKcnIMcwmqCLxP8QINMjrIMOUnu0Q25f3DZArYA7cmE
o1xnbdk8p1LgTmI93RIQcnc1GyAoPDvbLqL0Nw36yg1gXuReWSL7pRZpy84PoRDAw0vc2H2Ukb9c
zDLAJIq4n5aokW/CE8dlEad6GaS9GbO6viBUr2Wvv6aDW94PgxueifGmJ5tOjCu6p3uJAsc661YG
lzqG/TgXozxTDhSfLSpiVpFKIcDHmbzD0CWiLUsZgwUmYw8TosXahX5+aECdr8LgelyswcHNs8q3
C8ypnW0LF6ZE7vb3A9SN2yBlMhFzp39uRBPcRxhMgY+jd9mxAQ88Ahl5lHbzEaiuunQFO+GuW8b6
4De1t00dsrI9XPlPQPAQ268RMO51rMylffZmbl03C1L2YzxBoGWAEbfWekTOPYkROfF6WvwyNjX4
K2LEm0j6oDBJLp/8qSCxFPEOKo3fKptQL3ckTbqTB5+kWellCU51TnScuXb9dWGlmQ98q8MnXeeg
RrMGBHfid4Re+kHUh2W2WANSwEAL7rRD6S/9FisC37bU1fpLdI04IWsEIXR6OebdCnVOnmctnFOM
XGKv1dD6L05sy59JsISHXnMcG5fEkS+N63UPk+OIlwqI2Y2ufH0yvfmStUF5M3O7elCZq09l5NWP
BFYhwkLpVkfPbweNVG4biiWYgW0U/c6bXs4AFQoXmCp3Qqr0kOrrY+FVrPLeGFto1LEenY3oyb15
AGJphXGb6tuiqmTY0gAcvSRtn/9UeRQyNhHsBUHANKEHRY0BKhzpK6jSmlB8A3b42W4WkoyY4MCo
pHXrcvy1ujNIp3zPgsZxrXANli+ujBMOX9+C2WR8VASDb9NDRc6Xob4XJLSD5xIKLzMfjHCoIyq4
a5vEz/DLWNp6dbBRcG7KyPsGVRWtuYx76mBXyAuyKeECzknNWMOZR7cmztxQ521RMvND9tnIKNTH
lUWe62SryvpU3dSeeliGzcZVM5MKZaArMeaLKa+4qSeA+rYxn8mMfuPCN0cwZh2b0vSS51QSqFnm
O78RoEES73pBdurvJH6PvWzoIwuzm9of3lM+5AiFc2qv0zoZ8SG5AeIOFPNN1DTQ9TBZVXcuBql4
i+eMVY+D9sGij2qV2ik+mEFlVFPZUb234rKl1mcpgRpZnqBWSwSE8z3/GwpdutNtte9oPdwmgNlJ
PwI21lCgmFCRSMCBDeHdwtCSaTfc0VBRHm3uC2s1B99CP8bXgHdyX8Il/ZIJKz6GdRR3m6Jv9WGw
7ZYvEN4H7rlitbRzfM/vG9sQ9rtzPmczVlOauXaG3A1FlISWheEhAR5uNoZJhTiH0pTPY821c+OV
U2DxL6sb41jmPggbUA7tEgtzYl1lDOszJObwhNTFCNRh4AOyRDjBdk77DAp4dYUhtZ7cdizSzIlh
Pq8Jk0cr7iLxYfSUgjcrJ7JteEl2KHtAtqvJeZyYJO6IFTAD8h08V7P7dVSuC4yHUxCwX9c/cLnq
30yVTgdLNQUHhwDMVEWpw5saXMaVTe34b9oVWAN9vZQ3feRm50nO/Byc9yLmWlyV40GOG0EbEr9t
FucOIPBqqGoD+xNR4O88lnie/2SyxWGJMceTkmhWwLU3+EvipAZp7QDg/od73gR6oS+99DzKJljk
0GE4IrBmXS+cvR8dwf/3H8zkfWa9fUdrSR9yAT4ArqFjsZ0r/KyshhTbMXTkNJbNVb4yvRpsuECE
RH+U/cIAJh9qQFS/v5N/K6H3/D8oRvqlPmn/o742/nZ/7Vj6X9ieRJTmT4/82oj8S2XxU11Ct/yl
Pun3P/FHzo8qJIeAkxtAbeRTEF5zMn/k/Bz5GxIqIy7G3gFJHdv+/zk/y+JfuVKFPhG/a0iAz8w/
cn7C+o3Ui8SvjeWaiDYlS/9O0O8vsQClLJ+sBZnCq804cDx+hj/HICL0qVBQurxq09F+CXIbE4Ox
/y7U8ZfAwx+vQtgCmzmlDI78y6uAGWDWbSAwX+0gF4GH5qin3mLvjRsGEpQo/OkB3P/x5fpzis92
rg7p//zSBRY2WZIq2GltW+El/2s6KQISO0VXkmUb1pnsN1G3GGQVWZXQTZKSdDu9iLIdYhplyyYD
sg3Vpz2lHtSsfO30IUW3zK897kROVaLkWbMT7hxnXGqg/0FCpzwx4yo3nDx7QUYEo2Y29e4mxZXE
3U04CVD7zewvUUVBECzNKVxNjRighPccfB3i1mZwgFppNTD64tbupj7ta2O+TN8sqxmvDGQ+IVOP
fZCqixF6Myq8vSm4aPhmPQVh6al3zYw9hVOfSifGfiClGKIVwgS2RJZQRtGQycI0KMPDXBX0eEAG
rFT05i5Tb15xPRRaAUzhSs4RB2wtXUBkGeO9dFpPZat+ND4XpAoBI2JFn2BASa7+Yg4aCl/Y36MV
hpV8Niv8bwVjHEnrLJNjz3M2UitIiFtszoQEiJWXLhcUfhbYU4FwVMRhIdGDs8nzFnT0ygkKoR8C
Esd4aYZRMB3OeePQmdJal+fStYovTlm0HktemKfbrDHWVa6gVy7+2sWcz4/MGhYbfVojiP2kd1U/
W2Vf2UfsZCktvPg+NWNLlViryrWmcM2gl7YpGmExpsZVXA3I2bAHv9cxV9Q1srcv9/zOBVWZmB+B
LUQNM68J5Lr6wWbh1Azbe4M7lAmUKslFQSHaGBJzyoEyjaD7mTuwUXYNg0CEaLtcci4bVd1OsKYY
yofU4Exwn7WP0feMno8ntTFC1CfPr4QGAybHprKuRDRR4KWvhuGpYbDk3RTw5drHJaNZcZODjpO3
xSQnda4tizYy1HAxw97IbZq/cB1eycNBp8ioL/ZEJJ6OFskVP+3AAZ+9Pm69u5mKloEWCfx79Zm+
yhC3Quq6fX+0llxqdz0WWD238zR4jd46MQwUxO7MbpJrwQMlQEDT5s68Q8S8Xmx17gzyEQwi881e
I5netCWP7V7VrR3SvNE3dPBg8CmfRMrV5tYl22M9Y4XzIEXaQSWOIjLlYfEw+rheg2Zt9TlS3Ig3
knDWFBXVbXq9B9+MJPU9fumL2xzp3eS+ccP4aRrABGgZAufz8aYglgXgQgDyEcc6ZV5vllssYMjO
g9941mbqhpHeTjc2Jik2pm2nzNqnukt9KAz4ut7Dtuumh3iUUaHAQepqfNL5DAZ4JUVbZwREhoJm
Ezcr+zNtI9B3shjSO6uPsaI+2gxKthgVGM7ZOQShgQOReZzG2e1gm3YD/oTxySmxqDZPCzbONLxl
zao1VU0TuPzhIUJjm4dz2/iLDj5N3/auOVZ2EunngQOPWJ7aenYABKRKzRuv1g1or2z04wwYuwGa
vKlDjfbiY25AhvYzRnCIWl7irUermRRoJJbS8I7bPtsApiJkWgh/ZeiTQ8gJ36xKgV6+M7qN9N7v
el8COssYShlRCTTwrg+ijQ4wWx3mPi7ajc5EymlfyKE5eiwc1ovIMbXimkmBJQ+BHxEK6xt9rmJZ
55vc4XEgkVlZtC5IsRF2XiLciTDzDPgt51DjIIBvoHQ3x3QA18jy2Tsa2qJD7mXhGMPurAI9RTfx
WEaYIuFm+cnwN6HBX3dLdhUwCDZ7OAl1F0Sw+ksuB1/yNdCLk5CzZqwBqw5Q1QrPpF/+9f71X75O
gESLuf6akv7LkZFtX/aFg+uwZpwRUz/bjE9ZrcO/OZr+ui3/Y5NE+CZqxG6JdPDr5u+jy7Z+xMuI
VoTe0ZSAuGQLJNDVFydxRnv3r9/Wr7Gm669PcqC2SELjWLNJP/76elGNLc54aHnKzMPKpBUtysYF
soVltNswPZUrWrnkRx410988uV8jrL+/NGcCVhGl+O2R//71pWtc316EXQBqalTQKZAXux7gGz4a
jB//+l3+88PjTSoiEUwh2aBt9etLsVm7JcCghEE/lQXYXxyE8yD+mzf0z7/L6xuxVej4HARp2fz1
VYYFL5Cv0MucyXQtu1vDm4lK981x+mod1Jpd7lpTNqqi/OMx/lv3gP+2/fSXQ/7/NZ4Hp+0/Pet/
OukfBhq99fJnoMfvf+KPk75t/8b97pqoBF9hE6nk6/bHSd/yfqNfmf+fQjubf/AI4f2D6HGtQw1c
GztDwH9ALJcf4P8RPdzfSLlbNlF+C2a5H1j/zkGfIcSvZ2KydUpSsetx6bi+Et6cXz8ydZ11QxXi
m+kC8ZVuZKstnhJW2UNXF+5B2QVWsL6UGHXmDUG9W0I48oDNtt3gt1I7v7ZIKlUM/LO8fInshQ6z
yThbQr9Y8aaJYjLaF3Zzhq4wWMx3GgVgFrnsQwUpvqTMb06eQXbpmUkDUPXel8n9Pvr7cog+mFIW
hPyC4RzXkbnniNWe6IBXQHuqBGMMmwwkWivFWwCJ2VZ+fM+uOa8Vbru9yaIjBkO+cZZ774oQxweG
9KYxl3SaL8KaIRjbvdhDasSlNljQvYVQN7Mn1JYNXKOcQNzZREHk7wqsbPtEdvkjjHKMOYw1g2fi
Ae0W3GC+xUIRvM5jEB2Um2FfV106TivtpRhMvXSQaKoY8HiLAjK4SsEhIvmsnf+g7kyaG1fSK/pf
vEcH5mHhDcFZogZq1gZRVVIhMSORmBK/3gfdjnC/1+3u8NK7Fy+qSiIJZn7Dvecipn0r1NxuSmQT
E3GCnnMMhy7k5QQp+DU5mNhPgsh4HvgT69vZ9tNu9oSzG0xEP7t6XpIajf2UMBYW1lb6nNsx1wSd
Q+qnW00XUG1T5ZEKZoi6eY/EeKiDxtih728/MVqle4Oc+VWB5RqK4SJuQQivFNhsOuEYDGFlY3HK
02hn8EKZ3SaZcQuGho04xZ+O/5rFmPR8dCyqC5Mye3Uz4W8swXeEFrGpQ2C/jXoeTjj8sGl1mT6a
Sf2L8Jtv8h8vfbb4O4Rm+ndJTM+mEAZRcw3hd5eJwBqrfbTSY44kGcq6l8focUZYf7DoURXlmK7E
oN+1JRSFchj8MAbzBhzRZmnnPk4z5bAUJ/YVrcOTJmbspEbvl1wNmYbxMQfLyQ4SFHzpfdEth3o2
j5VVXbso4AWUMC9lqv2HwY6sb9Ix3E3XLB1qWT49PxUwxpjSsj20tjaxHztfjjd2HpaHwaqiB9we
W6Ri4Ly6nU6OURYMt2nrVIfQAotfe91PaD7HpXbMHzPMQ4J6RMfqKKIR2mejWZ/oEKI7f6mRxJWD
rV+1PfDPOeBx96iUytvSxyJnFvJRybJlL9WGz1oqoJp6QGA9eqw/WJMce7cY7yJE8RvXA4OfugHt
q0/aRlFjI53TA4E/9mmemnQHwNzclQS7vcAoBFrh9dnt0JawSKWZnHxVpieCJ8L3EdHkBUsjTXQ+
tCP7i5ZE5e4jGMhhnFuUO0jl6AAHppsEG6wUVJjOQDLe2wlvGuIJ6xDlDqEoLjnKlde8jNSPd6gc
09NgJwB2iVIkx4qRw+x4pFHK8ZcuhxnVU8fvleQMcwe9dgCY9PFrrnEPFt9rwhfcTVSSNZA1oFRs
WLeXJFPptfKM6dZThnksBw9PAVKJDygTT4awV+l8/pSJ+kw3xOzYCqPYoWDk/BgFY0fP3AZWW588
z0eiimoGXC3NHQgtOM1tf1kcwT4WvddNOEzyUrEjzqInGlOSnV1fxR22QDggvz24rRvbmOptMdom
27O0uU8kySsm/jeT9eLJWYLgmjmWhawTbnDL2c8z6KYgpKvgwrSXxotonSI1Yk2CzLQKgcfw6Df2
JbKygwzrQ4m3C0PFeApr55KgeczV9Mt2IxLhI2+PCorsziFdEjLzRkorcYt6UmBX20Sq26HTgEGT
VQwLwsK/TYjrdbT1LUNcSLycMxU1XFBoT3Aly/alq5mQmMq/VgzuKbEX6O8WHvs2Ied29p3mi0w7
WGptMT14VZYfzbFunzHZ7LIa4Hjh41phxGAM1atGJ7HpRlIoPO9cEzKzgIbWllmdZBjc9CUxeCYJ
VxjRVXSaKYE3judnz6ICCE1OrdmfpFed5xCOHYzbnT2ZDCEKeLxxELrgDMfgBV8e/3yYGaz+fD4D
UhTiZlCC97++2GrKSNYpCdv2FgjT+ktZ+XSgQ6lQjMj5mDnL2zgONrcDztJJy+GNHf6WuA2QjuNE
wAI7/fEhh/rlpUMKqa1vd/nYk/eI5Lkbp/kskpq5C6xBkI5Mbhf7TmvriOTQeLC00g+JzIq4ter7
agmfwkTcFFbDL2aC+VPZg5G0H5MzZzsU4ppttMzevZSNL8JIXiSnTxxUbWzT5W7sgYeHtmu89w3F
LpKIFBdoXMGbfccYzjnoCTtLlFvzKyK2/liWy4kMmOKAnBtPzwAWW9jtcHaEubMwYhbDrQ7xueW1
xBQjwtY6JDrC67JCz1uu4DRvjiJAVJJX7fuoIGYafftUqS4818yjMMVwbzIESE5Thy+5GQgdayTF
NXv3x1rVuwgN/zl16gPiv/I4ovQ69zThz711N6Jl2w7L6BOasPQ74ebmrjHhoKr8Y2EasNWsWQOo
mv0VxZV3TDTPFrLnN6EKgYy1saCnm9HDUKCz6LOe6Fc3dI8lR0jcQFzem3WLWoCX4B98nGkknHak
cbAkAA/gEC7shKR1esPFBC5xP3TBi5NnB8fvIT9iCK8sSYMs7qO0+uqgj0pVcm+I5BdpWFBTw/6j
THF5k/Q6xSYXzZ6GMHmXxjhd05CLL8lNL/YrbbF4FvMtqye8c6MvP0XTMeWrli7ZEYu2MNTiuFmp
h8dqwQQtYIARhMrTNKfDnmP9bYIRr3uLhCnjZmnz27l4TysuzPwdRdCd75X3Uq+0xubgwfBiWe5c
fYvcU+dtbvRTnXuPafEzqhhPRWRZRdFn1RlbIN/kTm8DAlma4d0euFxxL459c+/iP5EEYbUFAmYh
Z8IfaSk2hdNfp2Q2z7L2QQXi2syCDi51+uaaxrjNTP8qR9EfBdBCQgWch2aGUok9zRgdc9ePo9pl
7cGZIpTJ5dnN3rX09oMZ4T2p6h8E7N2biP/L1n4youm9ZSDoucOd6t37roEizAOzTBkm445MawJ/
kbAHGfbRvwaZgsI1KFvj2tIZYhjImp5lpXelSI8LhOutIjrRDEEyl1X9GRYuSIAs/DSKyUYIz+MS
9lwPY4OqQPJdmwmyClBGrtxrtsRI2xySScHQ2kdwAIeiNj8Wib+JacESkzfzIAMMaa5fW9uBCRZd
mftEEiYDYFMPu8DJ5LVd5YS+bNNfmdF9CjHmO9suubG7wrvxhqY+oFVauTCEmoku2WeduDCu/hZR
AE914uEy6q0juy8tootm6RfNYhutqQqEozDddHcOk6vYWX+tQHbvFGz8GyiPWslsmorJmIV+L62e
zzEfq3ceNNa+RvtGFucdzOZf9WA+VbQxd4ZZflOdtefG8+x3p3MeKxNJi1/ajI4EWWqMrKzHcFQ8
SvaY3CMfv0phXYekJmSoOihmI7yJKP+8uT5oftDRRGL2Q49p/hQxjCb64XtoiMCqQvJnepaNJVVP
h3FscJX+xJ1QXcKxsDdd20b3VUlyVrVU2PpKVpJV+TVZ+a5xLWODyMY8jbqYdz7DaRQytOdMoxz/
FkEn5grX9XC2pjcNi+5lU7rBE3mbwkRRpfVLmLUBgnATp3wDeTeRxHCmSFU3EiY5nxS5VbB0Ocwb
OWxJXYe0GeB0pJ6qiX7IVuGff29q2BxJkVJipOI0NnZ72zSFjbarwiXeFB9DklzJF8g+ELGQux3g
CiDzXbRU4b4o5Q1hRO2eG7mLyUpcNlaDxruZBveH07T2sZp81hVohk5NSL7gxmKts2Egxv/MJ3mT
0jcYtsu971tudWNH5XiT4VfZWQGGZJSkw7mZ2u5pFou6H5OMLbMbVM+GRoOBLgE0bVrxdtRBGmHA
EPLG7LBYZEGAAUyTzOmUuOR3iK0+wzZL930KDQ1dZw0xy8VmXAEh55wccZAyyymiZiBQOcOm4No/
mC5GX5rvB4v9NL/WJbHRucyJ5wt6c0Pow4cIC2dv+Kl1Cr2wPlfNQBJZGgzdidraenFFiqEb4woP
adT9shG47Qulb2om4fhNCyt66ZDr7cbI8GPE1YTULmi3mhBUKVNfLPPViLeR3+rVgMQFV4wIBZxO
HEn2ZAXHIlDucfDxZqNDYHwJa42wwF6/TWhItmnQsqnxrZI8sKjVZCvMH2IhlmNLmDf6/HqNn/bI
SEfOXti7rgz0QXNS7phwL5diQOVrLa08aLU4n9HU2PvB76ezlVMMxCEj31UxDvWgw3FqFLi/Rx8J
+1KPe/QB8kx8hHGORrpiWy0vgVWYb9OImNVTw/S6UG6/zhrp1gQafsPpXiF0qkkSYZURNyIrr2jC
yPjTKT7BRA5qa9U1GKYgQXqAKWMLNd66Ry2s1+eo+42cGfdwVCBqcfpDZtUQMt7KWhj2pq/wZzXN
mjmQIMOXJOA6iX20DQJKllr+imrlHlB4I9WBGDoheRHtITAxP+baS2JfWe4DiU4fMjK8l2a0SBtb
6nIDbDt9A8dIY+P59W2SVmBqRNvBQDZA7Aj5jBICn/rkemx3AiwrQfXRVzxfSQc9qsvRB5UDlhpF
Ka87nEf2+o2cC0SDVls8Mnef96YsrG3rZg9Oqn7XjKeJNKrq2ybw5gvd+fwgRyvaEXD1PnoqOYAj
EbftWPTb2p4WjqN0uglM7u18SvJxVxUeq7BmyV/MRi93pcbQ1AlqfSQI04EbBBnoHIej7d7hykne
w6HB2ADQfIcpydtHhDJDnQqCY0BjGAcB26jJJ5zYC/uzYfFaktHvz2xpvFMyFv6jk0bEUFlNcoiM
ojDI5168d1tG+rFBPnelUIPtHnb93WwSqkgR6Ez3kjOdk0i4X0bNIsupxlPqkGguUTc8Vv4vIY9p
BgWpt36lU7StJDKTq2h6OKdHp69/au70c7UMCCybtjqyBZD7KJDgFuwpNwiY9YxHopxhZRfF+Aor
gH2nTOtfPJEzg4TOOFbhCMRiwKlh5Ms1r5z0nTc+v5mdoPh2E2SW7Bg8cqGi8hnjJgdrbhMtYS7P
ds++1MCH+CoqK3qvcV4iG7Plxzxm8GcSJ//s3CGklMLHiNGhm0nDCCokXwP2fSbMRLLI8qtBdLxS
WFxTcSxZuDy6ATneDpFv0G2SkMnpR+Xk/sbF3nlD4HBqIwg2TOvQd4rcbBdn0nWmqKWvG7uUqSoh
n9T/5fCRzpJgZGHOzbX26+ah4DUecG2j2fZSXdxqh63eDgqDdd9S+p0yp5LsfkKJFMz1hHWxZ9Bp
LBqru7m0Z6oHC3ceOGr2oahgkulpmOtp2Tr8SLFrVuZ9ZpWvRmu5p4r43WulFJ0pqsf21DlhgyFP
yORZTA6lC1qa4MFdCu87ATWEXbjQXGJodGPAuj4AJS8PbgLXyw4E4qCHBKhBbCserp9eGRDtOSfG
vpBopjmX2p0nDeTM1gJmwoZJ4+QR3v2g6c/g19lZI+NUxQ12JULeaOGjn2m0PFSJtOFz0FtU5Pfe
2F3CyIbWCsOAjAKGZJ70YysI221GUmK2tcoFjFES/vAEdq4hAqgyoAMsoQbELoOAs0CsAwCtaS8r
xurkDeN5zmmYckLZhfPcseJ2JXwSRXAUy8bzkKrkcUA/c3SpvYjMBGU2qI7OfZk3c0TusQ6XQ+de
2sos4qzkhkzsR17FyQYp40IGz9ZkwyEU28GXp7Crcb2uj8G7nMaYgIdDtaYCJn4ckvPaT3cppetV
h4HarlIl7ObEzZETVHCtN9LJYy8j7HqYMpjBpqiJfwIoac6vRek/tnrZ2tW0z3T47JrVLpPJGE/z
cSq/C8WFNkLf8TP/6i2qeaYzHEE1pEwjiNlE1THFY+j1LvKz1To7yuWGjZ5/jobCj9dYLSChv0Cb
fDukI5KEUhw97U2xg5QvJvGSdCe3fGV6gQqcwSKCfXYWrNAP3gy7AUHLTW2G9IrCuwkd71eo1ppu
zATBGmFEBY+ka209WVNVj4VYnDivzW9yAkzk61l15QbeBfiZMLhKfQxQnwP6Yt6BXD9AlLaniLqv
1gPPg28eJ1FOYF1tudCPqPNML/zhtMU2y+09071dBaIO2leBdrHEr2RLbKOsVQsabUS4Xj1uwXHt
KtjvTIK+7Dm4X0LrQtbMFndHgfjVQTmf39uZPzxhqfX3PKQ/AA866EOCLWtzVGqevmtSTX8C/8w1
NU9GnaNq/lbDo2HrPajTlBqG5Z8fko7uNATXmzB0IDOyBLeVdwNP6jMIjxKi0CLHNdX2GUYC87Hw
xsLFESHRKoDcwZKAeTHmW2SUL0nrXSVavk3XZZQdxj3omcPQYN0WxSXNedW9PdMO+DtXz59YcvE6
6D2aCi746i7HKCXEvFFZcp7K7kq1ele4DIqb0s8BiIUfMiPdbtHruZ5ex3qQmzCLHOKobCTK0HUa
9rbZ5PWx7S7bVVVc545CEW2R1kYbg99Kuidu/lec9jEi7XA7zopkU0x9Cy5/+2TR+9MnbhtgPeA/
mihGQ4OraMZok7kOT2QF8jg4M65xgd0gaEcL99AAhjr2KdQQ8vsYHiYeFVMTO8Cne2/ErNocp6C+
9U1EAM4D08c1E42wHwzZbkJUjYYqDJ/GZtjNbVkW9Li+AlykAh8hO4DITmMQbHE0jnNAULUdPExh
SXptz/fNA203Rsg8mbUxLDshGEiZuF8Xxzz4xKyn/o9pCmn2uoQLPfoKmhIQbdGjSPluO1L1Unfp
L2Ztm48dyuhtIFqOV0me8JyH6SueP1iNLoayNlkzp30W8/RCP0p74KsjeMIb4+JXHHolepxwHLdd
uksWxmxDfSbccKsj96PrXiG2kkIT3UNLj2UW7QOJ4XAcoDJhiLbkxnGfkuwWcQ9C+S7bTC7xTu05
mtAzyLeWuNTM+kGBzr5/pSsZKnxYpT/4N+YbQN986eWw3MyIi4PEfKh6eUEOQztsNz9rE0IPeeDV
NL2pubs19Vtkq2st0acyZSJ8UFEWKKd4y7P8IGhV/JYPhYRA9LndmSU5ly52dcO+ZEbLXmOOO3O4
MdfU2GohUaKELdlvvepWF/XJyMJj3S2kcvLnZn88VqneN+PBYAnNlIoSyD2HUX1IyhemDkR0vcjp
bvQ5T4LlCbUsc/5+n0WHkalo2wNr0T4dIyNqooPI3rmwUEGfcZNLJNp6Q8WxYQKxSUDjBN01ox6d
3WmrfQhVi/Pgey+QC2PL/vD0z0K9sGyh1VvDtEhOhBvTLPMNILE6aPcqfFcmcJnWii2mHeZaKvT1
XW8wccNZU9ScaHSTb7MBgRFbOjSgIcAWEc3PytUO9Ads/Ta7GhItwudRRO6+nu2ri38fbAXijwlB
cbz038ipz1XR4Occ7ksavH2UdcXZbdk0UL1sDRFaxGZOz22r7mRunHB+rM9zzYclooqWEQmxCJrl
1k06pDIpUelDcITDceltDI+mDsm+dIG+GhpZiN/T3Wk/vbGt4bP2HOCvOK+Ci1P1z+bkpsew9/Qt
wyy3fAQY+M0FxOwjoI5xxXDrcyjifV3PcUxY90nez4dJRW28FIw9OHjZZ7wnaYrxtVrQ0ZsvgVHf
FWSKlWj+YyUc/57wVf/U6o4B7vDkFsyGfZoaia46mBdruyTpe9+7+jaYvD2VNdu68b1dsV1gj/cK
t4VtP+Bd3nX2ocgKfVTTDKfKsaYdju1nsXDRRM6NiZuibV+njihIVT0XaLXVSEZ1X4ab2rTO8Er3
U8V+DfPZOjK1dXrOSOg4euAM9gzC82NNJDICduUTNzdjdOpB45geo1wyKk1xbRnjMmRJSdKso8dq
AU7YTd7M36UQM5i3m057xIXMRCmaUhJyM490MrYcSlFn6SgvyYW6yW1vOJajTulCEkn6e9M9WlHw
nmN5PimF797qsggbepKcMwgdgnch9gJcz5GsTqjn7oXYS6diV2qFPxv+2sazS5RtCzIdLNLXugsA
KGA9us6JMA9tIG7csNiRG2RuUw93UAoSLmlrDP6NexpdUAQSqIkrElCf6pVJ9nMPpnTTYN95NSgJ
NywU4C1F47yXIdXS1O9MKg1IYXcpVfRqNQu4u0k1oZ27ztj7K2Tt4JBvJz/MDotbv+nSuGO28FJ4
xdHw5qOFa54cGFx25sAIKxoZ93vnRWC2oM4bFMvbcnCgxznZrpL9C1b3B7JiA/KPe4iPboaKspDT
xVJAIDwX5TkgxN+CmpqEh7A7Lk3xU2igES56QkZ9FFoD8Zw5KJZFPgZeBrnT5Rtm6gtghRcsuhcA
ScUhcyijUte19jT3J1lK71TNJPfhCBRx18qnZDIaws3DpTyrviChSolfZchuTzA8sLgWU5KsQnGq
F/byDfyAGJ8nIZoA5sKZB578cjMtbo3AARlUTywVYBqJsz/mZ2ZuyR5JP6xSmfhbkDdlnLrOoSGh
XhCo7aNVxTMyTCesHkYMydR8SasQNePk342mSamzSuvWlmUU4FVUPTPlZPkaY6VlBycfuXYRy2KN
jqNB+gdZT9/twMxiWPMxksKx9otKoWsUltyl2uvuitK5X2WwYBl4jLs+rE5911bnVDork3cmThyH
5AaubHD0rf4zEUu7Z4KBs6EjjNFQ1R655RPfx4duhaIz2BKUWrYFuANW1bIwGkvMYn738abxZdIT
rVsnb/AN5F9+5zanUIJDRB5GpT8OLiM9TcorsB6yM0xvly2AoTtfTGgFPXUy/BACY72mUxfdWuth
A8DBh6V1Wc3oeAZIwkb+AJ+CERKBUrsuNb/wibwZFQVel+cHa0SEYBP+HvudkW37sH1P2SE92PQf
25Dp1DWc3XrHHCmPbVlCsgkH4+Is5Pl1zWhuq3w2NirKn/TQPRPZ+1EOprF3uyW6pU6E8dezC886
OGoRYNOY2fqloSPOsAjfGKnRnUiLyV9AeIa3ami9U0eUOMaTgJGzNh/sdbm8tOV94xOpCTqn+eoD
dzjOdmfe2jKNfupJGW9NUc/vmVkvkGkHzSAU5mRQyU/LqH16n+Wu9cW9FvbVGO11SssvEDZL8zRL
Z2IaygojBz1Zz7LbRlb0VZBvCqej3gV2hxuNZLNjmxVEZ3M5cI6yjsdhxDHiliEyAnvyr2nmEjMe
tC9+RHEDdAO5gZuMOzWHmFXrSD/3c5cdEYyqF9tQF/IXsk+2Kt1xTsm0s7r5AvP3SaMSPMBHbFd7
sxfnXX4hh5l9UYBBxYFPxVRqx2IOPWxfVydBmAs0tik7NSLfNwmoM8ZglyYpu/tpGn4k6Kh3aCE4
0dRiA/eCnLgZWkW8bdudCQoku/5HzzhBGBA9ldj2eLp4Kvn2CHeZ7c0AqmPDTvZJmaTDNmXZHO02
c/4WxPF/kmP9fxNa+cjZ/vfgpFP3Xf6ov/5eZ7X+hb/JrAzvLxGiN3wRGLR9LHqrOvJvOivDMv9C
mEMQEinjW2borArD/xZaed5f1qAlh10w3gA/DPhbCuuN+M//WC0atgml1V+lWfz9/1N00h9FlR7z
ATj6aLbcICSfBL/PH1VWVhoopXTHaMW2P3xiS/dR29i7fKmMg1czw/y7d+afWB2sVbX1P06Hv/08
fnP68RAUMJ6QP/481Ogkrgh+HudDSt2HcDpu7ZQtNvqRfe+P/YFRWbOBPc7Xs2jK9y5k4Jv3nJat
qvW5n+br7LXFOSsZoRmDDWwKv1v+b8Smf1Rg/vX39EyLj8zDa2IhpPjj7xlF3Et1joaFZeEnzm9x
Fo6kW9RSnv/1W/KPn0Cwem34aasJxLH/9JOsQQGEUy3OjEjIlWfnHxDsBLsxD5vPAKLOv3ll//gJ
BOyVeHAsni7Lc//0iWd2mVWd3XTwqCZ7jXDg3inqLHZEoS/DxAGVOUb4bz73f/IifQKWPdciwITd
759yUtDvVKp0MyaGTmAwMGUT3aqi2DLmlEenMX7/6/d0NSP96THj2cJKwxcrcEn6XFWvf59ZorrU
gYEvY5eUHbiGWTG+CKtYWyKzVu85liiBgskynqjILEAES+c/yTL0vgKzKfG+OC3mzlR3FoSRZqKJ
1IQ14FJws2XeJrnrP+Oyd36JqTY/mVrg6mttRBJ51UAG+tcv5p+9dzwgyLjXtCvX/JN2tsvwvXii
ZYg0Yriuuw4ihJqX2yqly6oH29/965+HwvIf373ANDkOQssMAj63P757i+f3DvotvBlGQHg6SgTq
O2kPLEXMFsylpRjIIsogUho3wMl3Sud99JuIAWI6oKN3mVXfuQRcki1KLMdql6mRZNkGcdlGDjd6
B52Fj0VGtf5m3kwk+oCv8MRkQ1yEApEAeh1hDVxbWseCqs3ZddqqX4fO7tnte6GYAf/i5qeE9GCE
FV2DXYAJy7l1uvSRnO2R/gh7DG1eKBgLgoSk4QUrnV/nYWnvWzWaPyT6Oz43XEVYUOFtEb9NvOO1
Bwtj79gs6GVnN4C/4hHWR7iZ3V6+RllNRkDTFil8zyYb91hEiID2uxaZGcpO6THHbY1fSTZ7r5xp
bQOVy5LvZbsQBz8oVnoywKmBAsSlRzCnfAfPwDwqbHfebTZX5UeDUAdiR2bKn9zt4YuL8m/ZkvQR
bRmaU4BVQdKvWaIeFSr6EPPX5Ej7w8XTWj5IW6xREFrNcGIh2xgx8yVlb6qENGoWp+QtYS3ukHiM
+Ouoei3MRYztc4piC08ZhRHDkUtQB/ZLB10NkjWSUb1pohL8oFc7YHA0ZRjb+9ILaSvyWYMpLESw
gnTRggxjS3ItE2VEDgTq5DS6KhheJrvl+BQzTQy8ksz9UJPJ5HKkR1GxVu3o7bQiORh+KHMZfDOK
A36O8p0YwYvsl8BllJnZlsJjIWR719YhqaGVXa85HXKV88JkATOsnJ5IFoD7hLdGq1p1Z7eOR7FO
nD1UWb7Pr6gxxnQb5nnOhq6NcKBVU+Pw365Zv0XocKdtF3XGBzQCyOQ84BTvDoFdUxyRs3HLQg/D
b2jm81vXTm4UN2Ek6RK0OX1MIyTFTRfl8w8ccgGulbqXD8JT2m83Ud+SEDGES4q9ypXLnRZm5O9M
bLCIlIe5PAgm+ERGD9W4MJ4gP2Q79CzoWd31/kPryaCPXWTFD5CyAIgVI6w58IoEVOwGkU2XbCoL
Yq3xYNA8j+Vb6XvTA4aaAV3vuDghjM4iBSRa4zfSPNHTHroVA2qsZhPgTst6gQBNs6xDuz2JyqHC
TMGubKpxisZ95M9Tvp36wP9JBhWc1Q7rPgVmbXkbNvU8smk3EH6jvTr7CkakthtPyjrbIa20H6yp
Cd0NE3o/hQexCsBEYGAyUqGcT8j/ZMS3c/bqXZaHxrxJc2H+5o2HZtj3rccUToNl1YXITCyIo9Gz
AS11tF2CpWsQIzo+LYdnGTeiD616y3QxRWhUmzSXlcg8YHAjiClOjsy9JVF7hBU11KyYDdcHttxX
JdG6Q0og+ZbQbhP9D+JMHFwGHJqN6lv9Mwf8QyiBAZ0LNUY/A25QU7/JVGWy8yCV5d3GSkWCXFEy
Caobe4IaK6VLoK6MvgZr4JdNRGY8132hH6upxa03tgh2gfJAwzDN5Lp+q92Dr2s2TpxP44fhttGb
gmEGMgg6P6Zv30jHGNqCYEPXVtE3yRti4RI1pxs5W8QPg3+w3Y0QMuPZm1Z6g0rT5inrh5EFytA0
Bg+qrW6LkrEY1ZMJfFv7nf+o6mmVfWHPRh6qRPNi9yTfEBliel9ev/SfPTVDc5hG5fUnQs/gLbFc
8EhdGfFe9QEkuDhHkXX16wwiTNrjANtPY17bG9hxxNlO02yOML5kcl+4GQkJY5tHaAPIxEMIwnKB
zAYxMZ8NEqffzsiQ3uypC59bnZj9mrA+fEZLIMsTa39Z7CwM/O9aNLaPR7RCzlzZ1lJvUjHIS687
1n31oopvEaA74vvYfgrmC79wtKlp6ym2iZz7YDy2pV2NjJUnQ99QK4t7M5TkUZtkj9sbDmbva/GI
J48ZDNufQ9GJNBbMB+9z7JMDOUOprmOLQv9iDSFR44Iyp9iPvkeaTABcMPzNxznV16kv4Jonru/2
LFVczfoPWcpXnqTlKjItuu3sVcHLStT5XERgLluaNEjFczkRsd3QJfQxdvmoQNqQT+9hSG4198ji
3UOMFMR7t+tOGdg+LWqGeaiM+b8K8ljUzberHq6KrTbxfo0hYzqIWnwZNgWifJvsDHK94ilkh8v3
vEqDU1g1kLyX3CjQiZvE0Mux0TOrWsxQG6RlDkFwrYEtKiH96zb3J4UmMw3AeEg2ZRzpAdipjZI4
7Q622xT3rNkTvZVdBjQl0knyoqlPVTzXeBFXysHqlJ0Q0vuT1+5aSkXBQCpZfvpFrcSOJ1Q/VQOy
iHiuVuGyJmAIb5/fEEWBJ8oFTNyXYP+BNzXk5jA4Y5rQVz6bCcAOpypRWEmDqgh+YuMrHG6CqUWv
jeuSLaTosDTy2dq3jS/sLlbl+hKoHbtX6cpGbLMyYMGXiWSGiGBovpTQs9mjqmZ5x6OKM9RxSxMd
uw6c39WYVARRibZA5QWfYiUllPWH6dtsioqyIVIiSkkmX6ag/RytQaLjTLV7dRdeAlJQh3z7zOwY
0SQjuckyML/Rz8ECNimjmPuOye90DBsSwHmrCuKMloagIZvPwnWc1ttOVZHckmXkfDkLY8wSm8gn
lG3QiAIALfk1TveAaM2+GM2cd1x45UfgG/MDEmQBlwezB4iQ2ex3jEMgW+QdlwzZPfsiSBvGcojF
o6DJV2Z/PaLCgoPxDW92+fA84T4bjTvd2AHTfHpJ1cHgCwb1Qf5V5cVSVMO2gkLqX1yndtUxX7zp
bVosgC+8cealmQMwxMS6DW8jpdKPeYiUdYKOVjxDP0Zzn9tcN/FklgjXXBgit+ii8ncItQ0sK1mr
vS2LkfewLjB4pICn9EqA5YtFxNpw7toA9m0zUKNvw/XPxFy9+ncyVGw4K9AcFrJ1CaIfpIv1tMCz
cLay0subbHwD2ebMtjVv1oUSRlpFGgyPEInmPfv5K/sY5F4jdsFnObUj5vGZyKx1bUweSKxgkkdk
6yT9vKV3SH4MttN9KeQNz4Q9mlhsrMGGrZU36gVaYpQfEwyN7zy0zP7bqT1zz6FYB+QOKt6aw6pm
dtyBNXZNNpegBZtMbgOGONbGhL4i9gkpK8kut8oUXo4oM3E2y5BhrzJnMiJyA6CAXdr2u6EDLkQf
8qMTS2PBdqH/i7sz241cya7oD5lGkAwGScDwQ86ZmqWaXwipSsV5JoPD13vxdsMupdQSbj+60Q3D
qO7LIjMYPHHO3mtXVnTJQNxm1OSk1hONzKpfmYJ+/Tb28+Sp9kaiXCCCkBBbK8fkcAw+5gIP5Jgh
Jsv8e0Hj1T/I1kKBYAmnfejIkUrWvh8Nn81lBoE4gt57K5P8+wS+/B5Tov8LZcP0yXTRV4OfinGv
FIL4sg0/2jxxBBHB9yDTWtJL7TIGiRm97EPsD8UdoRUi3mRu7pMZKyL7po5aaa5xRiFzEkw/sg3K
nuFzXCiS0lCSUq11yeJYsSgE6GA7vnHbJLQ7UU5aBUrIkC3JNoz0l0wFZd/cTdXdZAYwgzM6/qeq
gYC/JCp5OFFwgfj70U1KYAc5Mu1taiM12BR+Nd8mBslXVAdu9QucBZ/r0rQCyMwxgDHkZhr5YKgU
PglS1YDOW5jU8U9gb2b2TccUxrYiFuZ2nHA9o7FqKw6uI0ofnG7tdGOoQTN2Bolu3EnHRK0SzBGa
wAZG+LPsE/pPkdEwvfMsosRkWNNdGEGZFcy4hxThx1BGUHzTYdy2sosRomYZLRm3r3tGue5kr4UW
PFN6jPVz7YXuBkIrM9wqIU0FGHKOZaHMzVjtlO4jdxMWzMjQpxYQf4GnFqylJigh12FfAJifohIh
EMFLwNfDv8LrHrlXSd2ipHT1OLIPILNBaCAIdDPojoLamjOUKMYkxJ2Mg4lgiRhs7Xr2eho92dRN
cjMwR71izkCvOSRNbV6lLaJNm+89tTn/bcio6I9X0J70s2LQkHD4cVCX2yZwYYQZc3NI0tjsdry9
HWValdUnrfT4KfFycnMAddnIb+BDIM1DlKTxWh/rQrPegqyS970ehxPUE/OrNgUxPxjSCsD2XT3+
CJbsGqvwRL1DYgbsbUoqa9c6dddwiuNLva0MOd4FrkEvulOpy4hJGRrQp2eWjF57MhdMOk7t2snZ
ctYGZQEyo0SP93Iq2NjmWJq3YTk7z53ZUeHXAZKOxs7z377dtT/TCNfhddLO1XesJz3loJuE0d4O
4q7B5IBG7q5vc/tb30yxi6wzkgbuHhMfbtyAcUErBll1E5YAF0k8XCYdRGKJGihJNX9tu0aOF1Yz
0rJrk9G+NrPCyUiVStiIM9eoDzO8H77urHq1ajMa41tGSZPJ5y3Pd4PXEGfmj3OCFgJA9Bf0wYzH
+O3Nm6yB3rB2dKMRgrXJvKlE65zoiipE14mOuPHCjy79NixNcoAUQ0j+cSmliVkWn1InUpi3ujH9
WWemfzUmRXeJSmPQq7pu1Ix3r8q+D24z3g1hYDzzWQDqEQ0wSI62TgcXypFG1VdSuF7N4bKloKAc
mOWoAGdJm3pIazl5enurdtvvvlsQ2iAmSLid3Y6/fH+yp703Nb3aYFiNw81cmfQV8JaHTyhOBD9Y
SXqBojiCYVJ7WQelwhzSrRswpLdqc6EWJ7VI1hIbIZRGnZLTxAfRxzRGqEey63zHO0SyJgVHOTJ9
nHmJnc2EWYmgm5CnjTw/JklKy99JM8nnNraQkaGL1gdqNw5z4+DHX6zZdT5b4DZBtoE3ZCoaFckN
6L2ZPNepzRgi1UV0bLqYjAZFnt5vaY8l+r6WhMDVTM/JZrw6SGM/FQ5zIY+pjdzothEnmhUY/Iip
mJsVdkOqSBB207Gsx1RyklSCATgKfUxOcZtkez6yWbbphhSGW4SNxEOq2xgYJmNSrzgZJWxDsebg
DJMsnqnmqp8dnHbGwGU4XKd2Ov8Yu667hCpt/KhBRv7IEIp7iCFLiw/85Bc2o7zapkDgI0oiCaLy
miDBfgp3HB6rx6boAtyGzTwtrrkSex/mqtC7lmYhHoo4caetxsJI3yFvxK9uRAG94qQ2ElJGtOyD
Y5Ruvne6QX6DHOKOR1Qp8hln63xfS88K1z4aSeaNbagqVh+GolXpBFDAw5oTCPKcySCtK+UUWaal
9xk7dO7vY6az5caGaE6fhteAqbNpop8a5KTT42AzOYPjg5Kv0VF0tBtLoSeUUU1JWvT2kwuoEU9a
Kdvi6Dqug9ynapJTmxYEDRVNiYCCQEKXdj+OGHyQHROwnYvpP1y1SdLte1A8+bpPVJ9vmlzU13SR
I4O2Zz45+7qb2y+B2zY3dWzXLXa2iqk66cSkQjFhdEsQRBZ08olCczVT7CWrHJ0vWgKkoRuF/Pab
NDEwrOKh8+1jw9vMN6YEH7XF1pbWpyhpKSXRXXG+xEdpOjXVYQ4wiD/1upshKZ2n2Gw0X6JuMvgY
Fn3y1Yo6YNa0sRvkmnlAIGQYTgZBLaAg071Ju+83ZDnvEuI5p07e6/yJT9x42Zq5ihDxVTQDCjE4
OFDrJHDQ9iLvCgUK743syhypa2OCpo+VxDDTZFQ2ISO/+kQvJbngQDGhjug5UK7rVqr50ojnwV5P
mp4CDPWq7dZ+5ceU96P2zfRh5N6K3dBjHzQ18rIGoDaHI9tj/BvaOhq2arL0E9/fvkPFbEVXYxrg
4smhqxbHBOs7FRAgf2cboZsn4URl4Q0hiOO3/3DywhRFZ/Dj0ku8rVBY3g9e2F3/B9mc0wwlj3Z4
VljZRvDRPhANGP6TtQAlIXxG5pYtZuQ/SVZvzBbYqeGH0RZwIMmdNY4ngtLGgESzdSWgKc4zJkQj
zJILE3fSMQLch/0e4fH7/eplYPFypOSiPpfChFbGBEuejZRI8Ykqk1eA7h6la68pS9DJqX3jFE91
YE6bFkg2AgA3+6BRbr4xZYB5QIfcBqEAKOSsMy+MYGmmAFO0Ne4MGI8DjJ0cNdexI4lqqUMhAI6k
3ZkqATNUNWRM0JUWa6jPcAyJYv3gUbwxXnPdv6KRF2YJWIez4Y5DJkRJeVWviQiv7vHwZxtL004Y
xvm514O+hIwDJGdGzTIbnUYf02QHX7bgCiNqV4IH3QssWtUFjlA0ESpAklzahdq9/5O9MWBg47CV
iwVTWdb5g1N10wbzUNZMngycGPTiLkEc9EyqS+j/LTG1TovyliIain+C/uj9y5sv2RLLdM/FJSlh
1ilT2cJdRi5/jIdknQ99kPPD+XKJIfDENKCtzBp01jUJfQj6jyZ+1l3GCAFN7mjtmtafPpiJLavj
bN16Hjg7IWzp+LY6I68QGtKWGPQQm409QPi6X5yS3vigRDdfv3/Dy7jr1aUWph/8PmFjrn55v1bf
KFj7fAkxXHgXI0O/tZsgNfg3ruIzT4YDwizTPiN2RDVoDdu0KgIzMgUnVucXoFkf/u5FOLT4bC2Q
kJdB5tk759k6cNOagrhGxbZDIsr1ZFARaPP+dV7/Oh4kIx6Y7cIZBHry8pHlo5nCmO0QF0Youmok
NycwTvN6HpL4719K8asQVc9mInhCLy/lUDpj2fHpwHBwuTDKwD1aGaZiGFj1BxvE64XgucKx2aqU
4D/28ud/LHzfzEavzSnV+STa+GrpN9BMLD64yl8DwhfrDU2DSVUqWWoStcLZeoMvaSx5ZTjelT8C
v6NFzGfVexq1bW7TxTbvpMFICIgzb52spO4g1xfteKA+WPivPkge7S9TUVawXmzHPnu0oYvOqXew
oRvQWVAvL5+monAuCG/FXRuTgotjyTy+v3RefZC4qA0uyeZfLuO/M3qTi0izjhuWaLGcYsGqYOGp
DQtOI4rl1lLhXouOzLWY6cb7V37rwVuOhWrBcfkaCu/sfs0ptx0j5n4jabvQeeEsJ0lkcQzOrcvG
WNx3sCCvIQZaFz1iMMZgyIW9wBo/WNNvPXjWmEA6wbtqyrNKwOwDEhM5cq3/ArgbcXmZJ8vosWWA
R/a0cZoFQsb37/71c4eToKjxEVMI1DT2y8VN4qWwMfEQSOBkFclW+C7mjgToAkwMml+MNV5pozZE
IvrBL/7Gc3cgEy+4XH57k1Lk5aW7wGAIGeFUKRU8aJ8a4IIuDofuIoy/jF2TbgizLVadQWZZrIhz
Blufbxhnh/v3n8GrbYtdCwYT+iCkRaiNzv4iSPrTvMkJJh9waRIZPIycqKnVk8H7CBX8ai/hUrhv
BFeh2HDOeWwZHgKrc6j608JLDzUooq1jo9N8/4ZeX4VVxOskUQkv5d3ZDcHQiWQ/DgVFrWj2gDnj
+9EgCOT9q7x+bIodi73KtyRarHMZVIdT2gvntlhXFSdIHeUEC8sUKYNGCvD+pV6/GcpavvfSlUDl
UHC9XCpBAm2gt7mU0USi3w6VNHZd7Kltnii99ueeblkWtunV+5d9/XLwWaYCgNDjsBd6ZyVPXDdG
W1gaK7RrpDtya+0LSCUkSpvDdInOmOwQ9Gfo4D/aDd/4Abkw1YBrIWizFmncn58cE9Zn4HV9CRJk
HD9lCwBgskX6wbv/1lU8Hil7nuMLbvLlVZyA5AVV5RjNcmLRi9L9NiZGdff+M3zzIq653AWaLcs9
22A0SQim6DOadHYK4xoi2a2eS++DBWK+fRmJ7E9JsMDnB5reHhudFwH+AreX1/agGSlSE12qqq62
mFPtjR9n0V61MrojsyFZz22fQgbm9PclJ7b0AiQa6YuO9h7fv/83/2a+71gWJy4pLPfst0SFHlt4
Wst1lTu/RRzW3/uqvlfDXF4QWJecshYRN2gSevzu4PZXMJwLbP39cE0aKPYtOTITBGPz9f2/11tr
G/C0YoULKg9x9sFt/H5CCU+iVF6ZyGbLmJGNJgkE5nB6wtz2HGYkhpmYo96/7hu7hlxWw6LUZIh3
zkqnv+ZZnsl6SBWNFR14dEYCBoqDyD/aoF4fWVgMJmYINIlCSoQhLxc4o0ttzHVM3ZvmaIaqDDV2
NqENzhBHdWBv1zqExFq2hXvt+DOUDH82Pji2WcsCf1nXKUl94WM6o8RfGH8v3uXMn+gjdcy8tbQI
SrCACGTUHCtXtKRF8LMD4AV458xB/ugnsvtMgBMwNJVD/w+r6nfWLnEEbmTd5k2GiMLKa/VARiAN
QJuO8casTMQqnXS/jgKANY70BlNALT6Sob6xYBxUryCWPcHX6/yHY1I4CS7FR8WU/bMTxt59QGNo
63ROcT+7gfHVRD1wNdp07t5fMsvPdPYE8WQsxxdkkI59XigQydFVglnBOufKT/j2sLYgf72nghD3
9eR/9Gq8sZco6kG+aA7qQarSl79YgaDIEhGB2hkywnsK7P5mKqT9wV298SK4PE+bzg+IMuzQL68i
hqGrPRrR6zl03YfaMctrLGT9JZ1384OK/o0b4ksCTZQvKIBK52wJwsAOQyBzXMpuimM0zrvANeN/
iNT/ZR/r9UVQOwnKZ/Ovo5882+iZBYVpr4nSkDB+9xJsD4qcPPzgdXq9FigBEOFyiuXVpvp4+dR8
i4Rk22gQMWaYNIqG5qMmJudQIMC9Lgv6/O+vvde/EtcDJ8vmYSMpt862SWlgKpEW15MEiu5aydSc
uXGwi8pW/O0FwaVcH4k3/4fld3ZrMQO8DMhrtnZ70CjOUu7MqYcdPmYK+P5dvfFbLRUvQvnlzEXt
ffYUU/QXMMxQaUKa2znk2+4jbRofXOXN34qkNNYeNZtUZzfkmRFGnoEbCpDD8DM5zUXByGLdkbuy
ClSqD+/f1Zu/1R/XW/78j4O6O9YC10zNXTX9/FAreDXoxJNdNOYf9QTeuhSwheXjaTsQV8+2iMZv
sX2Z3FpYNeAyIfiu2y7DsNOH8oNz0luX4uPl0PciWgGw8cu7Cq2hGk3NCDipMLrpLg1W9pib16Xo
jM37D9B8fS3U7XSDCatgCCLFUof/8QRzsh3pwqOAK4A8P9Wq5NgtE++2UpaNf6ZsADflsucTNXfI
wKz+iwJMsU6cCn5aUQfepkM1zhC/g0WFRcL84G18vW6Xvx/ryURrDUH1bI+B/SP9qmfPVGNabUYT
e1zIMPSDPeaNp2BREiuL+oiD8fnxifEyTSANOdRCMEhOeZ4dayDrGwK26g8u9fpgg4XFsjGkIKyl
Z3a2jsq4B7aV4i1z4rkAkp4F7hcYUT6KrW4sViJzTSzi3vT3i1KPFhO3CJaYs7d/dt3Ah2YlWxAW
ehoU7MUwxNjtmt1Bm8EFmmi0IKzw+drSUl9MqVvuKxUEG+arADWQtpe/hKPdT2Y9zB/8xK8fPs0U
Rckk6IkyBz37m4V+N1Ywb1HjWV7/YIATu8Ivh34uND5qub1++D5HK9YSfUQevnt2TK7zVDB7AdcI
d8r/YVkpgfEoq8YNIANjE7gNQ+Ap+qiF/XoN+/QIWccmG6Oglf3yHUsqxAR1RcejBD342Rvs6d5r
ZuIo3n+Xl7/8y6KJIs022TlcVhjpLy8vUzmBQ/zCSC+NoeBpHkEW2z2zOdTQHtnsXYXWRQ/ecDSY
JQJbRcj1/l/gjfvkyE7VCw1dcI5d/vyPvSRtZ9O3ckLaKIn9LciwBHblGD68f5U3lgtVIXT05TwB
8Hr58z+uwt6IUrrtEoaztr7vJg1LwMq/ORmfmPev9Nb9+NhJTJw4fJwXwvefV5rq0IgHA7BLKvxg
F1S5fnKFX316/ypvbME0oOiD0gakdWO5Z8tjLissNlkPPg1PPiTfjsF+2nnjhpyZBNyqH24B+E4b
aXVoIsgE346KOJm0C3Z0SK0tAzQE7gleYpN29b+xqFhWy2HKk8tB4OUzQHLJdGlokRnFEdGMaHtR
yS9UnNxN8YuQKbOyVFDsKpWhDafj+sH1X/0GPBdWDVsyTiV+ibPNgZ2xCXoyvlZJotPPkeGnVy7Q
mg+u8vrITp1MXUQzYWkIU2i+vM3UGLKWD3EErdYBO6S6KNrDBkNNDieF8TuL4+gnmECJ70vzbR7N
jzByNCyCrt8awDEw22fu5wilwOav5fG3nKD/T8H8y4/5rw2jp8fqsfjTLvrXj/8PvyjtBMK0aM7z
8v8Txw+pf/kNaWrRTecr978mUen8Jw43fIOeR/0m/jqO/9MkaglMojSofEGPkdqOevW//+vF8ac9
+///HOu/3JgYlS4DBYjM/JtTCobVl2uot2THrt72t3piIGa0aGQIHwaAQ5Pgbx3vuJQyaVIuzsSl
mc546OWliDRScx/q5K6Jk7vRnr4Wbnv/x8O+/cd34927eXmJ810J11RsdKpP7szE/Non/tGPp+8z
Zra/dxmqLbrWKBMYIzqctuyXdzJ5JMoOXZPc0i9bmcZnAVqoItb2/auc9YVQ/rtMekwObnwfOf6c
9ySxkYWic8L6NnYtbFv+qYfI7PT5hVNPN4itP3dh8EOAKCsrvX3/2i93sOXSlDdiiWJjG6P6OFsW
Gf4aEr2t4Ab971WKjK8z9Ac1pclmyHP6v4//X1eRtiIHgo4PbSd59q1KSPYSoVG7N26KyCaDmQ1T
Oo0PHdazQwnZfZPJKf1mJUyWOro9e/Z0aNykKQdr1x9cwBUhzGB7E+pab8cEhvGs4dnDWP6JT0Pd
Jn0EicAXCwp5sL4LkcTrfjQ9JOBxLI+AD4JL12iaY4yjBrodlO62J2Kg8YZ6yTDwLsI6cTv88/hK
jo7ICKpE2XfdI4+7RVJrEpKIn2UNte/3iE5tPxdVMpxcm5x6eJHywPY77hqcHutxsNMNnITPMy1g
yCo54ZTEJNEohm04D6d0lhlHQFC1Vh8O6yjTyV551fcKmzB2Ito8lfD5x1ijf000Wb4h/xPk6wha
fyUcghRQmwVf7QhtUuJP9Z7Zd3TVZjX8G1uXNx6TlXs3FdhKi9b7ofArgjZACHKpvLn+LOuxvopk
rk6uIk+obwt/kxZDtoutSD7FnGZPnlP0GDk05G5sP79a4iMIbHNBs1SD2I4hfZuJjOYt/QlxxL9p
H43QHnaNN/3MY2Ic2kJ/j9AEA6Ve7jmzAGRN2KKbuPdWVhgtUb/fwogQSUSXapfAeUEEmowXYRsa
mw6qlbOx7FHvCGTgcQWyuhIEs28xluOf9XS77kJ0jR1S+6syk/M1QYLYzp06WfWI/DZhgx+5plW5
72O3w4wGDWvA13YosThuzcrmoRdd2K9QIEC77gQQfJlypsqsAjBh5t2NxINyqU6267novpidaNDX
JynOxJiKwhA1+j+PpDJihi8ojuSl2QzissH9skoJtD3FiMj3Dl4xxNX4z+dReJu68BGAGm3lyeek
d67I9EINmwvE0CIt7xFHIQ0Pe/nsTmzW28hr+uc2n78VHkqW0WuG04Qo4HIOWizM2p/vS9uvL/q8
GH6HvfekcxCnIm3UrvX9HCd4BYfUqowbSDnzHWaTdI1cPTqYBTR+rxztG08tuNnKtW+mOlNHkr9t
2kgIdRIXdb0Ka5s0Cf5nfh5+8cdQ76aW4VbZjdEOGDBCZc+2VpUzEHvck76LvUZdjLxzRxJ5s1Mq
ItRw+VQdC1gX6yGZyWLspIPiWOpjwfLFxTvmwPppzd01WsOhwVeJE8vhOA1He02AW7XNZmfR0HkG
WssWP/Dk9GsztB4bBJ7bwu7wFsqqxZOAbN0MDWvDQ84BABXhs6uzZmWDNV45oHmRG+LBAODtHwtH
3JUEYCwi1O4YhX15bYy6PhLWpLceWJlDit/6aMftdKVGvpHDUPNjqyLkv6zExixhumE2j1cobkHm
5JnZ7CkIhgu/hs0xmX2yM8OG7Rr/wFBWWEUrDjqJys01Don4tKgMN30wnQJjUySPuQIzxt+hw3YT
BIzZ1eSFlyn4kFUKhngX8sOtPJDHSfHJQy7MSIQYW+RffT3EW22nvwhGeUCE2BnslqX8YYVjAxNK
fx7UhBm4CMyjjEp2ndZLbmaMUAf0DNhC2qk9OalrbNWQIBfW/XTIy6DaZxO6fFidM2Q7u9wMGZU3
eTZYuo0u03dN1f+csA5shqDzbpsaoJsnG7mp7A7XcKvsq8kYE0x+fLGk3eMY4UC7HTKC9KDqR2uv
WOThyvFJSMcgu3UQpt6PJYarfOqvQJwopMtsYGZniEcDIx7wwrHdVmyx+ybqyD22EXMS+ZIc+ApE
x1LV+TaDR7Cz8rDc4VnB6l6lJYZV39rmsZ0dwKaqK61BY4C7+zWjZrn0E8M42bFAlh9jyhthjh90
VlqYrWcGFnFFzkkWxzuHKRSkmeInIjwwi1AL10PnsTmmWfo0TnlLzmVe3tF60M8E36URSd7SWgvV
60+6qpMLmfb10Q6kc8FSUxf9RKc2LB25GlKY/51p3pf90GyrORvXwWQ8OIOpD3RA3F2qi+YwLEHl
rc3Apo8Sfx/N/bg1ijLe9faUXM9NbKwGg6fak6j2PZ4KnO1JmB8nf4Itpcbwuzl27lYhUl4FVp/c
Avb2YGkSSWDDm17NTthfT4PGX1xJAvQwnxt0EZN6VRiV+2nA37rO0BwfWmv5AJK+PqwdbyA0z8i7
b6j9HQs2EAigbPkorKZu/GkTfrnLRKMOorfTB+JQMYY62UT+jBkIhnmjuO6y29IHVXaVD+7ws81d
8Smd/Z4Uvxr/bF3f16KcdzbM0J0J2mbxlZKACfwHDKN/amA0rBk2iSvZ655NDF86p1eNMyh6RqnE
Aufjs3KCQhDfDAU1N3LiZJDV3I6u/YR2PfxlYRhFER+0Nx7+nye8Fg5eAgVSyQCXe+0m5CvV+CL2
ua3bIywiE2PLAFDYEzy6ngqiL5Of/QgoYduQZ+pscsCmd5GnJp7dkIT7VE+xBcCzgefU9fE+t5Lw
luRAqYmPFjPEwbK7JpAhAntA2nXbeaSqkaizz4iO2Yk8+hmGWI3kWFunxJBfh6Y0r8oyfBLcxCbv
WzyLU5IBdkiChn4KSGw+i4FdPkiSayA4Zny4ides106guju8fLACOkdcm2iZL0C14sz0nMmDNYRE
WsA84ECZd/JkRG6IYc41bstA4YPRor0bM4jfYYBtvy34mHseHiQmYeGu7QXwfzuAvVrq+NvgGckx
9w13VzYR/2jH+iGmLrwQqvQg45KqFXNw3cEUnVYarfSm1n2z1W3yOwEW+Bg55vOw/GeAHcPCAfzb
dn6/bgzPv3LC4RFZO9SGyCUM1LOyA+2W7JkTlEkx4fHG2uKnTKLHcrCNR41ydddLjzNwKiwcOoG3
JqZnwjeMhe0hkwBUikATGOLbZITLnIl35w3r2IcoO8QVDAO4Neu2tsptKzRGtAbrUt/q6bbPxCNm
EKIto7B5wr31LB0yRKvebDBr4YpZC+y0qDPwzquczPVB6ScbVvtKQzSc1/ACgABjaTilhHZcIwB3
MHXzxUU4PhYboyLz19fqZginazuXh07IbSO/gIX2iMuKTUYJxoDqa9ByvJE4zMCcVb+NfH4Gq0fo
Sd+GqwVZhI0zGi4oN8pdTnthJXpF2CaY/w0hm3pdKeTrnmo0OT5dvcWOaVwlnGM3QOaLAxVxelWy
81wL3qTVuBwcpZMJ0ikgpwLxo4VXCEE55fAB7Jtw2Osl1wOTSAhmLJh2PfOxIxNHPOKp+FEQ43OY
EhTvfazqk53a/d7AAn+qOxCOkxny1JjTr2zYxLtsdICDzQE7cxbpXZypn3bS9WtbwCLxEjZSAJTO
Hn9B9JmsUr2qbCr3tEv7Y9rEGBuSCE/67PuXkeFeN36Ge6iYjS9hBmq5R+z2BcQ1VsTCc7HVphIv
TVIk0YlACntlppPirzaOp5AoFpDV0gO3jPXAso3xKstA+Zey+1noNrgc+llewVt+VCYlV5ybaJFz
3HCruAnLQ+xl/YryqMRLJKtN17vpllhd5zAZRfeJRZJeQnGoL6OpGoilqMz7Rb4MlqR3+OJGx2Qs
71hwhBu3vneToH68zVpqVzWWn8cIe47d4nKHkd4Qf2Z/rbxOboHUmniui98TBdJW+SSXRD77j8fZ
s1lBBug3JQb2G6KN6YZKmLSiivU2GoLpaJYjprUsqq0vQxlP0ONtUu78mCXcomq9iCyaprxmfbtL
bd1sBt0EtyrTAyG4cKLZ56aDhjp3CJyk2cma4QvVYLkzq7hn+WZxz6YfdFdomcgcayoYlhP4FSyq
BZZDUrDr+7aF/ZwXhEnkMA05nVT9J/x+8iYsa72H2eZ9KlkrWw8+RsiCxOBa0I09MgGVa4Nj0qnz
hbNvW95CtAHdCW7Xr8IK1bYu8DETzxPt2zqKNom2wx0lgkPWnWPQRvPIs5Kxv5lmi8oiZD5dkmTs
dIDAE4x3m7SZYGuDBd2NNazWiSzMJFkyGsrw2ck90o9a1ntXRv4RYEV0DQwD3/kS5eE21I0McYxd
lJNJBRmHMIiKzJkAFGNIf9SaH8Y4rm8CXOO4vBERbKAJikMPA/+nPY/dzra7al/Pi8kbyPshw0P/
FBdELilBxJqVih79XjHdenY0fQHYY53qWdOXNbCd++FUX5EZzhl5kvVFNWn/W6bq5LNhmBqbczcO
0AqMdG9xyNoj93RxC9v3TjSV4WYEGkI2n5Pe22Z1aCjFqxTcssU7y3Gr3FOrkZfj2fkXHIbUdG0R
fNOuDHdsmVC9bWgNRUuuol3ERElBaVghkKtXBE4Fu0rMDxy71KpocIjy5CYMttR0BxgD2XqOzeGR
1A+17UlSgJMAHCBRRKeP2UgBnZFdgtcIb1jslBfBkKoDYl3nSrt1cq9YPEcV1CGjf75XlKXgjDjN
X9ezI3emPX7PLeKS8fVEu6i3pr2vmmo7z5z8NXrFdT4gwOT0TAwLwZGnIYY0EivKUMFI5qrpzN/4
QfLjwHu7V8bsbYYY3VLDHrnhRH4Xm+FwjDzMUVk2NBdKjAjAWmxhbGbWJdA/MgTbMEIioJo7/Dz2
iaQM+DkKQQvge3MDW7M4NBU/HilPHQbQmFwNPNDzagY+hPWj9L9XUfxslOQNlBXFa254wSoli7LD
yLUG2/tVTUbGyAiotkh9wPhA2zlh+l84UxF9oKmcNECKrdVizPbnGrqFhg08B0T6WDM1upIaUizx
2mtpgSjOPHANZsxzKWRsbkp0AyTHkUCfWfEPehufjBgQKbPcHozMPFwlPqlHXusQ8ZY76rOE2bN3
QtsBCzmjpIbIdgh61DlJ2mLC9glSD4gO34KrhJDc5damiOcFOmL+wgFMiBmQPhTI2dMUOM2R1HoY
/XMw3nR1OO5FOjz3bu9fTxUpiAmDIDbFcjyGi6U3atjdIyMpLkpkjgcMbgP0UEqkdnKrPU5zTk+R
9E66d+W3YQK+hEbO+W75vXfED5Xf8+CQfc8jvtSR2Z9K8x9S2yMblH3NS6IuS6amO2GAXbA6x1ll
oBxWfalskJscQiMsMeu+sFALl2236z2ObdLgOwSSqAOTClMNhl+9Wobp61BDqDf6CNbWwJl57Axj
Ld0ZO27QazIBuueAFMBNWi0uVcHKkF7obdve73kF+vDgm0UH6VkleB2GdEcQ6kbWxcoozfYo6sI6
8Iqs40EeZZ86N3aaEsvjkU5XddWX1CcYTBJ0A64dUgjevmSHqZ57MSGjwFuHiGO08lgl5jdicmxo
FcGwrV0wJXOV0iFgXr/F7dp/S5vG2IokR54i7GHP0NfaWWKAbe2W1rgnrMtfybKIeKocjo+DIMhx
Coxib5uphi4VWFsNqXptZktpio53qUzrrT3jEDfB3FzHbceWzYyHTmBBqW+FBtT4/rfdOvCLmh4u
XeYS1GXORM15aPlSLdN7HHho2WqChCLS9o7GMLWkRg3FgVzt8KBq7e209CHR+Lq74haKbU3o+pWM
BvNyDMbuMUnM78T2EFwydsnWkcW0wYYrdonsqRMiV+6TGv8tVJjpQK+Kw3qMsZt1nGN6jqpPZZiU
N8iYf5MAEK7MmnB2RewhoQ5NcuPjKzzw9/RBB5OzVdAt3eqhbK6titY2doH2lqSt9GJAdoalzWV/
o0/C25fecHCZ1gVBAteLdZMSiOV1rNO03BXG4B/Sqi0vQjTsq6EDMB0FPO4MkvPJtXL3mx8K67Ej
0n7bjEtMdkuoXVtDzK0S3swEvzvbtVsbxOUE4boaHXpnbMsrWenPHjkqi+tSb9qmsw4hrJCjy1O6
EYPNi+AlzV4ktXlXdV60s+YWTggu9v0A0HcLdEftwqD3d/BY2hWNeO6mlssrORq7oo6sXR2TKMBs
cV/Q/bqtJ0AHflyT+WuxZMeuj24SB3RyGYzmnmA4PlQc5nZu3JjbkiMDx1u1JB6pb7ppYKFqZ1rl
HFbWeTFFdyE+3SOgRHUFWKrdBPZQH6Goqo0X6wxdFSGmVrRQcoDJHoMspemANn+DZx4bgK2fRqZt
OCFidQjJSliVeV8BNaKjUHS5uasm2g2FVzW/AEtEDwbxXRvFiiVSlPZ1EC+NYw6K2CsbezdHtDaG
/+HszHrbZrKt/YsIsDjzlqJEWfIkz/ENkdgO55nF6defh+nz4cRKEKO/m0Y38L5NiywWd+291rMC
0Gp+1LjJpuv4kMhC98ZOrln0uXaJkKUBAy84/tdRSCEXleWxMFXyKqR4IbqItgIGHY/mDbhe9Lx4
kgmDiGNJ31pzyQVQ2/JSU7XpYMd6EYTKQtfBrupLDV47I3ejDKoOTD/euwrmrkoulG1lYEIycQuP
gICEiM/7opQfWMiLC7ZcuatK+nMLgJpDamS0cHuiiuyozwOeaLgfovWUaJJJVcNgetHzAXu/rVCP
6tZ0GMeuOiSdoj00Mbs0XspsB+pPBYLe/aBhrtKAWRSSuSDDzUW9RN6ipeYOPXK1kUomAmlk6aYe
II4NJa0RDDtPlL0p0cSNvp0nDMgKTpOLCDzo3Ti3qK/ApcykJgFOonYTRj1vCsedNxwge9p6HNyJ
BnKei0UDuaQrD9CkQAKTVrCpo1FlWRKoEak28YhOR0Nqad6MnK7BoHQkFKiNIBJraW81djfgyQ4f
bM2eP8a4L2g7AX+gG0kBmcgs2pPSlvuN0SjPIYeFS62lHZmAF/KprIkhRTq7a+nR3aXZrVoeMxKU
fzjFmipNVOm2TTLuraita3qXSLIFD9fQlfkKPGa2UwYnDTpX2hdTYcsHMwaE4yakIUyJagSdHvW7
cCqHTdY2Lb88X2cNpPsQmV37mPaazdDhiUdlmhyBZir+gFzdg5bZvoC2N44t3c572ZR4UWTnTJs6
z+QVc2nF17KMICWl0p4YvYAqs6kHsao3EdOE0oRAUSTbsKgOESGNWZ/nt+QUPLfD2vQfF7DNcTXw
hMf20nZpmZTO2AJ2doebkDyXGw1SwtEutDFwluQpXcL+OKyJClVeghdY2U405fH7+5h49G2pUfQY
5B08Gkap/TRC1ek3/eiCwwoVybjBrre9WanX5eR+J24I1DicCFpSOQWi2qIgmGbnKIiJ9jV2viAF
XrEbOdJvaLeiRVLmbKc7ZXYJ3ghEQgUSilaHPnszvpMB6jdhg56FXvqmJeH9m8wqhVkSBVc/gY5Q
wxYgdWmGtzrHxV0eFdq9GQrpAlChVUb/IPKjGJ+HY0zmsU+s8dq0RLeDkLk8d6zdm14FIMcB0XEu
9bF+bqCY+Y5o6wejpWEk5FtYC4v5BJ8dEDf5dydVCU4J4/HGovbydJToe1DoQMq7RLw6bqH+5Ij4
DUffeM3QTX1d8R5PqVVJhWzKpIPo5ESwUyo9UEb1wRAJARU6xwSsNjvhdvo1i+5J7ypn9MUoiwdV
1jVhEHUedHJByV7VSxHkDbYvP21twkPc2ag+RppKW2jd7YOGdfjKLS0i4oTLbu82zaYFFXnZhc16
jiMmfqRfVOH0Ldol2TQOXbS5YwhGCpZ5w7H0nW1U3oR6IjZErt0xbYz3ebqAeaypOsCIG/wS2mmW
3usADlPLB1hB8EINB0jvCgLOFyu7zDvtXR2T/Mh5lGxawpFuWhVGomhquoPYLjdhTIJ53Yw/TKbH
29gs4kDq8My8OhfK5cyEAjxVPfkd6+s2Hek7wNuj8NXXeiVa0ZmFqC7RQM8/xDqxzozI/GFboTqv
wYHTTYLPd1vrsXbAakpHJFfEplDocHc0UltQiHwtsEGoP5diFJtcreJDK6XrDzPEFEjz8Q2TeV4G
qpLBF53bf+sdfavZyTZ/VcS0sCmbytF1ClCDkIrXePYw5uuWyB+9yI0LmtLjbQ7qevYQg7kHNrJ8
A9UjfnaTrCbrUPbHke/rpklJsE9jR7mqZnk7daj1NHJofYep2JajXEs3S+GwZlaw7MmU1I81LIUA
hlC/IRI79wmYd/ZKmdsTUQLj/CiFk0KgbGjmtiTcXCBLwlCKvDmoEkq8SgIVXKrW+YDh1u+sCmHR
YnJe09b/KJNKCdyk4qfqDNbqrH4FQij2QkvfJzgjB0aIL5O7PDlp9Z7C4IDINjzVzKUB/8SOTmeJ
YzUwdXXRHhxJ1HYFRS1gpedEuquYLqcei71Kk+GpUYTxnjYaKXQgAJ3LMIsJQQjpelWJVVA4ZNFl
l1f6ac6XgklYYx8cGI2jvErAcgZqvShX/HFrWmuq5wEOimyj2A5Ww4xg4W4JR9ixLBpBeyHSYdJm
0xz0PKbACiOGqymQubmpm+usY6pTChKgk8LKfZ1p4jW9kaXeZhYOya3DvHKNxyyY7rnKcweQfJvM
8bTXoqrdJcyZd4MoGTbG8AWMsI+3jhLHR/rM5YH2DunkLMUhMECPXEjpNJyLyPuoRhJQadCwLpmh
nIC2TXsiquW2MIrsjmNdxCZsDLvJtcguEZTiRqitseWGvSv6MNpVwFEZ5bOHyHypfcRdjPHmatkX
gx76zqhxdIgMdNORQwB1BtJeZuRNDARM75irvCbpYAZR5eRbacS063QSVDcEdv1MFHepPVI7NHri
Gola7VrwYeCEtZkjimpgwNAWJwlooB64H9rS2UoZQU6o8n4XZz3RrX0BWkqN26s+zBlYzaPmK85Y
7mwQFEd7IjHIsHqNApK++tQl75zWCZOAxrDN1uKuwzjqJ5iVAl3CaFFrplRqP39f1eegS5YJrCUf
BugvkPzKDf2yH6PQgIi0yB6TIbrne2k8hfNc8Ius7Jk7Lt7IVenZ9xrUDZmecM4jv4xZKvnpVfeW
W3Z2qzOc2pJbbm0yDOJ3s3TNFwiK05PSmX1DJhWMWDfKNUxVpFYV9dB5TU/T2c6sF0g2OvG/nL9d
kD1+ow3acSkVAnISmIfoYhhecqIa6BPZlPlpDcBVZQT0XZmrJt6llWJrfk8wuj9l0+sY8obDnqz6
C7ezBnTY44rhoni5JndDwNgWNByF1e6g1/Z76PE9F5drCNMYHQyiCTektWgvcy5Mgn1iIuIq1x5v
ZAMdEdBKfLQiXX1VAPP0G7ML8QsAd9iw1nR/0jV5YXP4ebA5e6HRLZzjLE1ECWC5nt2WFZya8+zP
FjDONlQhoKoMvCXQ0kOh1hpDSmvaL7McN72i27sexc5WGTG389dMAZwmZ2epofrcltB6AL4ah3Q2
6vsc6/oDibYrUHM1YEZRxBG7/4GjUXqdRa5gVqu1X7hyOMZ1V+5SAQR0KyH7KYvBs0g1Ci2b4XYF
4bU1e5A/c05cbp6+M0x0fsTgWikbpuFnXeOQ4PA/Bive4D6dQ3cPvSz5MWXAPgH9DQG9upETaNFv
l7DOHmymqnfMJRm/DkpjVAR8C420qEG9kVoIYlodxsTTl2Q+0T5nrEt0BEkSYZLQBRg5SgwtT02S
Sq0MsxOYiOt3riRX26FzIrdC0ecjXUXAf7HNiE8a8w4g6LWelsPNpNTwZVv9vbBLleqyDK9HveyP
+lKkF6C2e4ZW1SrSUcw3GMd0RsEo0FE0f8yZopJRPsKhgi34EXNW8MZZAYusVfYOVKq3qGRiDiQS
JqblDYUWc9SdaOn1+OT9KgrT+5iFc5flY/pOX08SaF4vyS0jSIBHvCoBgi/AoY4b+TnLm+hRgbiy
0tv4GjzhRNd+US+A6unPApz8nrvdnUr80oXnSO02UXXGmbV1M1ApnUwOe7AIp3wIQslrumhoSSic
1S027+YCYl67Fe1eU8xjlIx89MeZlyQu6tm3dLXbknBS0Fe1BcgolRHHJdGN9qaAuXnQZVi9GzZd
92nG8GuBy13lNelmjvKOomMt+ChRdswNGO/ZESRXabuHXsAXl7PzHeP3RCkGpH9DEvgbJKOaliLQ
4lKGHwnpSF7KP7BXS9xeXsFZzfRbIru8bqL9wlwEnUEOaZFUV2ecn0iY6vY442hZWGoSBkWs0+Jv
hXKdJRLFlh0T/NZ3JgOvrnmoKpObAWEH+m/b5z8HYYRwMbXllKaJ9eRmIa2uNFJoWxJnb+X23ain
qG4oV7/ixZxJ0KgVVqCAhpOJQAEDefZnKd/QaEkMwSN+ZPZ5N090ADqQDrG6rdzTyqH6t6zuTG3J
MQktnY6tHnYCVlv3TFYXUwfoNsyAkz2QXz5sBxRd4ivt3uq0+U1Vx0W4jMDeZtFdxx9y5tibmiJM
VOw4J9Uct32ybQaVYfVTwcj237/mjwthFF6liToKRVsFIPT53iklvcHYadL7UZ2/t8yDMvFWkGSd
mM4XWsHPcsRfglHstshT2Vj5dedGMGaP+ECGOLknmkzuomlsrlPS24P/5vc4ArcDiADsz4APcNXY
Z3LEjvCDWlWbhcAu8hrlMmdIpdtyp9L5PkA9+Uqqv96f/3tQ6/XwtjBehU+Axc06RyUlYwP72+7F
7UouI0wP7Ni1o9blVa050aO0rfIH9MIHgd36KwXrmX7/P9deLfWo5Fc8jXn2W0PilTqcLeK2JHlc
oVEKBTIbv4f5LZn2RdzxpX4c0UpkUU/RXBw79tHWeICr+YXS9LMBZP1DOHfgvEMHisXUPVcFizHi
pSRC9FTFz0K/WMYXt6MsvtW6lzApkTPEX6zaM1ntH1c8FwkzF0vjUSuLk0sk8AZg7WUL/RcLzXs2
Eqcw1RRVNGYPStUdi1qe/r3Izngi/+/yaF4xg+gYJ9Y94jcryKyjvnfGqDilTXsIp+ZFwjnVaSOR
F5X4wxBangRoDrPXOiBlflCogb74E/52zxG9YnfUbVwi5ySRJGt10VNvnTheX09KfzXkKS0QbflJ
mtaLVdN8duPv09QCbzZ9E722Z5FKmBrp91Sx9m26TmPEZiqcjQBEyeTr/2NR4PfE8QRLA9v/2eqU
Q4QKkhn5KS/0k7VMdBVc1+sNGoYl6hyrmv3W6t8QInzhDv7r4qCWFGzTOIT/sI93dScyg0ibU4Yu
qZv5hpWuN6G7LszH2nzRh1enu1SmL4KCfjEsPm8FTJh+u+y61f6+KChD4rZmUYQkkpfKvqGLPL7O
0cmMXT8hqBKgad7d0IhCVRl/YST5hUD519XPbrcKVQHtVlGclBUBuqTzrWkXdIfxo5pW8WOwkKD2
Udl5kGvJuNfLN84gH/lg3ZPVDTFD3TWLfVmjTjJr8wKrV+JNokYJ0LyNcaugUFNvTWVG/ijLbU0i
h9cuxa3T6EA3QwouN97wtXR28yB/VgUKILOMNuvIlJ3PFyWaF8XapiWianrT1/FkbI1leUHOcXQy
GmqAPJEqdn5Rxbu5L32SVCA5xhm5pdNehjWDCD1/hIn4YJXqbZhBMev411DU0JybIROUB6cRWwz1
z8IKfRccszeVBHqMQCY46DJKRga9MxDFbkKzEGhSUr+ptKC1tI+hMb4jYkLRCZa9LfRNO1fHhPkL
HRqmi1H00CSd3KSd9iy66Gg7Hxln0dxwnyxjHVrJIagXXveRAcMmGgXtxOFyroyHSRkvy7TZEhxo
bAYUy3UX3X2xEXz+gv9nL8I/xD4Pd221q35eduwDC60zKz+plnPLaSfxepdoEjEqByjAAVkeqDBR
7lgLucPLUUzhI2kkG8HpuQu176VUTmg3vtoh15rr83JkpKPhKzP4NtJ7ODOK0A036sSo6lPWvJt8
CXhOBj0WRTw26c7lxK/M3/vhQSfbdm6DL27Jnx9l+nN4LXCcAjHkv32+JSrN4sGaM6qnQSmPZBHI
na5o7TYhXZY5zKT+hAwy/SCXEYmD3dY3fb78oAcQHxawA1sl162DHN3+pm1I5IQW3B+M2DF26pjJ
93//rfpaLp7fKMswSPOhgDXo9X7+Wx2EBwwgzOrUuhfJ8J5UzySTX0F+42h8a9BMSeVVpL4ymvGq
5poa7kebmp5JtkM73YQjApNw8HXnO9TZzVD+nDgQ5ErLu4s6OMdqglsi0i8nNdlManbrpl8Ygj5X
w+vqw2YiVgDfLw/hH/VPGtWYBcCwL0Z/DOfsNkuI1h05e3yxwf1lV4fKKwTWI74qJuCWzzdqJGGl
1eiIn8qcYWTGAeqd5lK+7xX7fSqn4iZxjekKP8p8ZPTKFD2ZjC9K2L+sqxXa6bKibNfGl/75T7Ds
BJC87OpT0jzNo3lXFuTX0KFjnOrmb4aaf/GR//Mbz0/m+0kZa1Kg/woC++2LsjqSVTPj5kala70Z
40IWjrHkBID28d6sJu2xyNqSkZJgoN9zCv/32vzrz8XRa7lQYzXwUJ9/rqJK2ttNWZ/oQCFRHthN
AdDeJT3JGcOsXhhR6UvX+uLtPT8nsKKAlKxeovWNoLD9fNVOjUPGl+tNjsE5dLmv2NN/XyF8usav
l/K3G5vYYa0sQ1+fDC3AOexBrN/U5hNTOqRikz+421IkF7Msv1hAf3lbHH4TBxNDx0d3XjfWukBO
HDrcUeE+DI6gITo8LvSJ//3g/nIyMDn+cPzH4odZ+fwURMiHrLTSbk9Amm+6sHxUSEGY0NRGcXeP
oMVXbfcB98hFb7S7alyooNvtpCM9dYv6bsz+10v6ybH4u6dv3XA/b3Kf/551pf12v3NClGYmMi0V
2Y3J4ZygVZ9poqd07W7MHv796//8IK4XW0G7fHoQZJ0t24lmwQKkFu1VkhDOxfhW9heLU+x73Gb/
9aUEnjVInTxNWgxnJsJkTtJopuF6kkl6b5n0G4gjcHdRqv2Mwtn+4n38c/WYXA1YG7g2HV/02fYz
26MU6dCvV6PYqrudStZ2oX2x6fz51pukQEIa4XiDb/DckRy76OH6eOpONbFNXSG/2yjjMcSzC5Dl
2XeXSDG+eC3+fOXXSzrkl/LSc3I/e+WVubXzSXDJbBk1DCIEhamNMj7/+2H99SoQRzg0wQ7649Cm
u5NSIIbtTnpdnsrBuNf1+It795eDIawFuilrXiydqPMjOXNTA7nT0p2c4ieJXJtmJHe6eZ8cjoAg
pZkdGuVpQRqVuvEXq+NvP+/3S5+9YzpKlMhx1ufW1ftG9DTGyZP6YsH/ZQnSbgMdxAeJO3n+ES5r
9ELMYs1bexga7IS6dYUOuzguSf4VFPnP15jKTV1zV1fqzR+PS0kHl1y+NDlJ015YeIwfYx0P4DzG
lV832fLFpnm2R9GsJYkURArvsQb26XzbyCJhCUkA+mkQDvTHsqiDRaraNiOLYOuqkUQw3emX/16T
f1yUARicPtdcKXWs/bOVH+ZajqRH2icn7OQuFC4HnnjOjoM52ruJ+3vIRuUrGOMvitlv2zFedZVe
DVwQbLsuPeezHVJvaJ3kk6qcNOaRF2orsl3f43GQpKNekOcpbhQ7GZ85UOICpFQ+OAAviw1JaNnL
YmeoDrV4gaMqx/yUYL47FszWb5cooVKZGFqTlPLFwzlbDKu7ntUGANSB7bhWBp8/IEZjLpk7lcpp
dJ17ta6reytGKjRGsXKpqpX+xYb0x2Oh2AKZYrNVcK5yftWiv32v1GwYcruK2hMejG26jkwkwRXO
s0IWVFn9dz3YtYHI1cCd49dm30CC9fnH1ZRgGCK79jQVXYAuMU7TzVC9dOF8+vdqO3t7//dC9GKA
zUFnE2efKwY1cyq6tD2pRebbAx2h5qawvyCZfnWRdZ/67d4xOJos/JTtyUqiHdqw+2ywMZ2UX7Rb
/nYZuNEsQQFQ1HHXR/jbZcK8D9HxU8JZ8lLJX6b2uhdflIlnX8JftwsiG9JxAQGE1ubnSzguwhgC
6zhxTOaD5jaXiupcm+Zq244ORHctnrGea//9jP56UcsijpwqmHV/tiMsBS0YzZh4kxzUR0sbOAIG
iTOB5A60bG/q9/++3tln4z8/8v+ud07D7urWyueM6+WSFNvlfm7EFye3P95dljegVD7rgMUofs/K
FtNsaS6CyzspqP4mAieb98a0Pfvi3z/krzfut8ucbRFDE5mLXXCZsFxB1kHUBo0WzHpK+g3pUlz4
39f72x7B10kFHwH1g0bs59XRkGdolnlck815m4XvRUg+ziU2r/yrVu/fnpAJB4f9mvEWUfWfLzSl
Caxos2BF4Bq24mDQvlgCf3tA/3cBOhyfL2DgMHAGi3MeSTgwPzPPgGMaGoR1FMYXN82iPcD/26eP
D8uB/YfjJIMg2zw/1BIjZs1hoVcnVRQVOgLXuc5T8genZnS9Do3dxcj36TrDL3JMBwaq2LxRO9kT
XY+mTf0azzltbP4NGBLORYsPCJt6t467cyVP9obeR8iXDVKzMFdgW41K52ciSmuPNfipJGiZVM3l
I1MU+5SakeWnc9OYPpkrABES3exx3mnuvixyeTu2UbaNlCLckUBMnmW2rGqTWLCOhe1F5th7LXpJ
NLiPeSs3M2wLHy16HTCFf3N6mEUA9apN1CSvFWKlEcHMNp2aHudyhxe8Q+hGHo314dqEv1VahiMH
6VlQZIAdTJogmFjT+LRM86Fciv3Y9erGwbijoKvBU4MJwF4DZA1MXSO+uDytYmuPTyfBzd0ajGxn
YqbtxCAIV8OSoGWW67miKX3bxK5EiedijcSxmWlTuLfMtL7VqvxNLyJji7jF/mYvUgY6dusAwba8
iRSVObdmk1MTCsSjaj8SplVoWwsX4gGo+rCJEyvdKhhH7jp96I5qjaQZI0R3iWu0vshKtHRa0hh7
IcLqm91HXWCOstnaGjpit0IU4pCPfSjRS/ogKpVti0bbt+H4+2E7vHZGZJH9K8XP0MCNpbXm+Dg3
FuHf5jxJrOSRupkNogOWZVVMtHWISAwY9DYZZOIvTSS8yZjHxpPKhMqIgNM31y37x6q3DIJfyxCa
BLb1y3yMtUstKn42QsXKBkP6YgDHT7QdDIZ2SYGJlPg8kGRpXrtmR4+Azl6TwcVGi0dgqzqhtSV7
TN/XBupYZBXtVZI5zqEY235vgulFuq3mPEtL4BxvkAlJe5drs/4tWiwUXhpu30GS9tqo6Bijfs63
aTu/a+NxJGJ1KOeHxg5xVMf02Wtyxa7DsA4DkzzvjeMu5n6S8zsCCQVNucPzcMrGt/Aw5X6cwxuo
NVkGEFbTrdOV/UVn9TWc8/BGJJdDRtKJpwzkoqPZsD304VqARiDal91o7Bk54m3H7YV+JNeRFo5G
ttEz+bMdyfgiWnqDZDMM4Nlp151RMCjoyOfCe26/YKyc18Q5EjLJfUcmQbBX0OWg4VS9IzAOr7o/
JLFyWxJFfSSYvd/1ZkrYpIY6R8pkOo64PXdWDSWij5voqrOND8UljlI6vbkRDdLDIceXYGT260RU
6YbZVLkpkTbsciVUvbAX04VIiokKW0+u2iweLrpQhHdhtCQXHaw8Mhyb6sadEZe7C4wYdLwQScoi
+a5oOE8MAztihoAXqHMiUJzrznXSx+RloRcLnNh8s+DHoD9F2ZY1zg/gIdauQRq3cTINdVYR0pKo
6vaIE4M6WY2uRuxfF2XoMKJBG03XNL511GEiPc8pn6LCsj2d/7nTDWn6E/gG8tkWG2FktTDRUNCh
EmjvJcqo7epVfW7WZe03UgWK6WJSSLRVxDshfINiAdGhoJediTm6tNas+DRdMk8TfbWNl7Z+ixS0
6Zjg4YsYtkI/UzbzhviAj5hijnS4vgtQJJMa25PDpvcOLok0mxC3WHBWHCdizUSVH/eqhaqsXw1p
BTZZcxn8MWrkfURPfdevWnRZL9UhdihshhIjlFUtDYaUhWFg1oQe/0R4KxZsrWpcf0tlQljwTFa4
7BJCILuWlpGOsRwfVw9QQfChj/FYpm4YblsCYLf4WnV/wW2/KxSY68yqjB8FWWqbBmXgJmns1xZV
NGDC7H0su48a6RrjyPR9MJVnHdznRkz6W0nw3q6zuQFGQ4Iwz+fNNGnz2lpYb4SUgIv0NPUXyay3
QD5xTyMKyqyN3ZJ8rwcyD/kzGwuMqojRHhcq6ZcJNvYIOTSKpxaNslPqAfHEeHZAQzJhikM8z/F0
VQ4zwAocPt0j/yBvYp5MqN0TONsNO8ZjYpNYZppN/mQXxaPV2OazlEpxHFGiHualio4Rx6gGnTg+
a5nwxturBQmxpfJmRERIFSXqXKS0I7bwSD+MroJYjw6hL2LXOpSR/WGAiOS3ZdVlZ7u48MdO8Tg3
q4zNOlIhVbpCUTvoJK7VaaCNhrEd0gIHGe/JDhORdZdKMQYoNLorQAD9dV0b6aEt2HvXM/Alh2vg
o1OM5Lsyf7IJ1f5ggW8Z+Bn8t77xwsxJd/XgzgG2x2kXc55haY+SfjMaSCSRKJUNfd7wsV0O2iBH
f+k67b5OY2vwhlRK6aHyS4NEQQQ5qm76ZIQdn3WNeu2NPN0EHZYZDhQJLTeTHNpTOq1wKm1Ah0oW
OQBJBzx62XtNLXDFuYtxjV50zZkmcMrTkAjDxjGyS9jKL3ZnfjOlfJpBN3utnid3UF4yzJ6UTuYA
2cOyZtfDf9oec6lEt2aCC8dFvL7pO50u3pSh7BrDKQeM2hYI7RJh6PswT3kIc2S2h7Im2JL5C+J6
M4puNJ4a40k33tlZOW0nKsNdnyOsK1dna5nz8tOaCb2cQfTGtiWewLjMvbwvl8NkG9NOa/X0okN1
ej1kBuqEyADJFBofRcOAvENue1D7vt+OIndeQmzYsCbILs9XL65d4M5y8CD5YOC0lw6wANYIxDgI
yhbzYZkd3ACSlEyscGK4KyZ8JFGvllfCwFUM6vUntprJi1M0iZ1qkXbaK8nNUmFJK8wh2zNMXW7q
SvKWdHoXXRrWiIOUiOfjvE5aMGZHPl+88B7+sRFEZmcEvVpM2xzLBlo7WT+VDT1uWTQO+jpd7BSU
QkFfog3eVErfgigb3BvMGazjuXHfnNauPKdVhA+0wL0FJOVsDZUYPjbNNS6O4gl0WYx+u37SSqX/
bqGrRXmYgdQ3w6XgfKYubPZaJvH0GKN6Ek0TPoQkW3sE3U9BVorQj9xy3loRc3i3XNiVQ8cFVaEU
Mlj6OXpQsfjdGTGfwLmngILCPfgkEIdbmk/1g7HqjjMkYtteYfPBr4yGYAKQbKWDEySOmvppM6yx
QUzDUuncW2WHEzukfowhrlaevTQfOgi6YEaHf2JlsxaE9aEaDMybknK2a9EEqHx+Iy8fsuoHqCJz
x9ybhGYlNFbBu+PFRME+qP2gYJtw+a1EX1aEhyWif2jc+bvVqR3Vj3zHFB9dzZPeXg2tpvqZKt4n
c31oE914q9bQhY4OUG78Xrjb5ng/TZyfGV8LSve0Q8pc9tcx41tPKdlMnT5ZdnVLWPeI+HtnzGK6
D6eZtKiYlzHO88exEZnPDOyno6U23pApOcBqusGG4WtlkBS7t1qNHxDzohmf6OrBRp6DsemszYhB
y1OnUQZ55Cb7KZ2JoqADuANeMG0NfcmPcxLmW2C+yCO7CM+mQw18nE3R+Ema94ckyZs7sylSfA51
4St6uVzCcOu/c+PnQBsyNJvjPNO6tH/115qOWzDlxwY3NBr+LHzAPLEEIzrcoHRMdNeRA6mJEkR4
GP1bnGGleBwKWBtoyzLC90rnSmmdaGculE56bfW3mMg5DKjNGL12KQePXdbO46nG1dVSrA7NNztv
L6fJfEVMWCPGduJytg59DdjsEsu+qlyZalu9oiBflyNdL6/odD0oSnPYNlY/YPPpTD7rTdWKY1ek
jnXTYRW+skY+zINl2KTSpADke0TRGia/Db4/qo/FQnZfGtbWdepqny2J5ZlC+ZaTNOwRSe4SvFzo
37NGcIhxihhQWGsszDGR7hUbjne9F+YOzum81wlVzQsOffUcnkQ9pGhKwta+jxMXyFVr3A9kq6MT
YVzObu/cWoltglOGmNO0TUGUIr6k/pswNTmTwKo6h5raj0BhJdmRg7lcpDlaHYWi2jdxWfsMXaj3
J9UkVq5bPLfL8LsbsHhoTmIHLSh7VCtzkXDX+kVa28/wEnlbnDYCKtAiIGdD88o4/JaH5DUbmaHB
TtJSVHnrVohg2qutNObQRG+HU1181XQz/8f41csHglSN1HeBMVDYOwp/qsgpY3DxsWOa6XyFL9LE
rZSay5Uj6tusyb9JcFn70UJs7EkdGbGSu20wMhq/tye19WOsNluhG8UOHihfB8BTCH5ZmejE4ycq
AdrNcHrerTia3mw1HCCIpmZAPkSJhbSPr2GVIHKNFlMUG9ceQjYGUb30BVJsrXR03MCTvdeWWCcL
EjM8VcdwoSXSvsnClpe9XAEkg9WyRVLn+C2Y9m0NNPiGbre6mke/Rbb9oeSMKTQOIYdpLJVnsgSU
oCUi9rs7E9uSMPvmuRCOGPe4u5Qi7uFohgpiCR1lNBvDxlQaZY8dhI45EgFPhcroN2HUXloj7htV
d4iWowXl1RzsNS+tKPNAeyiBMY4KNDyIB7dqNzkezUptK0LMtmaULh7p6snO6Wya47q90P6lmHPj
8sONMNfVFfg8UUaGVxpG5CeGiSkwDgUFVgtgyV10X50NkB2qPu1I9POAUQ1D5Ksmi9KqfWUppvte
o6nRJP2wb00GsPBOosu2M/GXFKYDIiORN1lhygC5sHwFHegcLWKTroEqADEazW5XQL98idlwjrhw
Mj+dMghKLC7tlioXf08VA4mAh30PFuFjGIFkxv0As7nLl0stvpf5jlAcMpAzpN21lolvVLMDOw1F
0LIsAAt0XV63fW1vY5S7Pkkopif6mjMgsvDMT+KYlN/ZcV+MysKJ0c5L+cNcorc50cbHSCuri95U
YGSqxVwlF4xF8/rabAT8RifurZ9xZk742Yn5C6c03+YqKpW6JgwPZkxvbou5q667Xnu3dF05wKSY
vHwZNAzUGseyGJs10fVsA0uNeSybrNfSsvu9nle0TGxDUAu2+CnIR/XJpWfAjxD/yVXnZztZ1rPm
DBmjqyn3lFwJbGmEhOHRJRxLyle0nLiGs6ratLA7dxZdbc9u+w430HKilzEc1Qi5GXIV60YfDBdH
LGKBtIGimRRqvE+MMNo7TdnexZpj3/OjdM8i1HdIHJSH3fiKfV/xJ+N/ODqv5laRNYr+IqpoaBp4
FaAsyzm9UPaxTc6ZXz9L83Zras5cHQm6v7D32rgSdCqqDXsgnHH9SOBYVsi3gezBYOlz8zMVQ382
bxbLTQPY92/t887vOVJPo0S3l/dkUMKWfzNginBaA67P8d74PXgPv8xbY9+5PHXYbb7XNhsDzKGY
FxyTY3R1p23q2mEwtfX3jIf+hWETjs+I/G2WfJANSCTBb73Ix9KOX9Z0mn0mQNiYTafChLEUfjEn
5kaq4XcyiDCoRVbv46GVHEP8ejrolUO1WN2jNZbaqbUq+wRkLL6zZb5ui8zJghU0GHNPkulB5XEe
aB8wiaprZs+UrX3ZMuaTzDGikJfU+scl8+taMBsHhFSeXPCIVFgU95EywkDd5IZRkthcowAXGzVV
VzvRmoNdcu+V+OT4fCoGK2s0xEe7X4hPmq02lLydmtV91VPzjAYmpgDrpq0hq+KOEnF8m0vM5WZL
2C4dZAX4w2p3YTFkNxseHcJaq+xjxXOxLcuRomOxioDeBoynTvA0joo83fdV5R4j2/hr6gWFbr2S
VtNYQB+k81fXegOULM+Oi7ZYF/SHt1jrCVFlFJntY1MMM8183sMZaSVEqCkCXjBGA5TnsNvWRUdC
R1p8s8iKeW3bn3jGXomjR5hHRZ74dljFv5uLZYMIrto6IVEomw4i6m8Gs9+rOktcC1wsAXw5JnNy
NP2hd58yWAhnewWZxQihPRrDPMHAcYZ7O88c7Fj4uFDQ4HnXYu01B3r4MJoifmg7s7y4mWO/g/tj
VEWLuuHLra/Riq8Ha6S1l3a3+LCqzCDTKIvbCXg8EWm9r0WDgXW86oqPvlfhCXJHu49j0exD0cX3
8Ew6vxQrMBl+FhLQJ+Nkjvw0kYo40vXGCqoJ73kRpuuuSl3jZOD2gXkh6o1pwkd0XVHt/qfrtlG3
Xcv1S4sHmxFsPasDGfHxFv06/mxqt63oMCR1tTbt2eRjPXdifo586hlcSXWYZrl36uS5IcB1QzbP
EOQSUE6qx+kBaU1z58IKPBoMa08rlCAumFbIP/aJ9Ydy+vewzuOTwDC/yzrsv3OS/kTdPPHxGQHL
tTFLJlWDtV0h2m55rXIf4QQzq4bmQNqZfoXKyPttYe5ZIlcPisrs97yc5hb8rwy00qiPWjuXT0aY
2u/z6nzb5czzonPeALvot5WN53nWSucgrabiLGnK505zOp9YRNx7pQvOP9OSj9Gw+3OSdrfAEA2E
2DA3nraus5/WuQv5Tqtf1qSHRsqIArKi6sPwiR9D0ALmteuVHWYkG25a0Crkw6JT1seyWuOR/ecA
32M2oKW1+vTCVSdvI17jgChMv8Y1UwrDDsf9Mto35EmGd7IQKCYkZseiphuwmL7/YOWIXbAATfEv
jjAblkNe/DGCRVPqtBzIyzCrCxXluC0LmfhVY1YeRXnrm1amXmdpjY8p9j1fJxfOb9zM3mocjjwB
POLXdtZyP7LniolG33pOuMwUqf1oXQbFfG41wH9UnXhP25vEaG5+jSab9nCwcRcqKP9ce329BOws
sLtOdbk1hRlfjLaaoCzZwMRcgISkScg3tch3NvE69Vv9aWVEHfCfYxqAb7M/yAbVuDbNgRGGw49Z
uCS0wLSgLUn7uj86Lm7s8kZB6fW+fTcKAzdoW9BHEahulO83/MXUPRmV5I7oS+vP4fQ/28X0gfy7
PsK6BlaZbZgKah9JgYNhjsBfM0zoPfjWKSbIVg/IZun6DeXwR2pjDzcK/OdDb6dPo6halgYNA4e2
tLdhWsb7qRYGBTzCMtjFxbFTqDV49yziDfJBVRvDGNxT7Yr6w1rrNoRP2BnbRSYvgxvTsZjTR1zf
YHly1k2Pq0A+OcwPwI4NeeLD8F2BxBWFhJhWkMygp+HjTItxZzkr/mYm1E33kmDLGLZp3/YvpiEH
T+8SFxdxByO0iU39CPjHOcxgk97CVu983l/kDKoLD9HCGNlw41d2C7pXOhGsYGE5u9DQtD0NT3gA
4CV8K42mF6cCnA0Iv/e0qMt36TAx03PH6gaLsvzGqb8LvfzOqkJ4JkaEMpjtVmtOI71lG+ThcJ87
kFsqRux+z+IZGIql+Q1WZwa+2fcgOB/HusiZP5CXGWhjY36DrSr+OKeG9QaBDdz0k4laFZ7LcgBa
BvZtQog+9kmyAxlg362aWlBPymSHPjfxHOymm5IQDUoxAV9TaepnzUBnlZPZHzVZ/SNK/janfG3f
ivSkmq14uv0FsE/4XBxKnSTMAAiZeMvlXBxWHdJKynKfB2O4F2YjdkqAkOrZLOG4BnEXKUFpMZew
VIzU3dlYYtZo1DZLmr0IwV6u7ht3V4j+uzCG8JgU6Qdk9+/FuG1EcNxWEi8BvF5gwAzqc0CMlVtc
5LSI/Qpi1ev05BfCGUl99ske7wucXRY8GCagRqEo5os8fF+pzC5GwfLHsxct/qvlNDynyuk+BSQG
3116U2xcuYq7LG1dMwibvrpSMA1nB+yZY3avUa1DVMxh4/RiZDRma3AS56rlNy4T4ulrjpvKRTYq
jSy/DrU+nWQFsoB58bSpEi30LY0pdZkwsBjKKmIk3Lfb9Nav4kJmd2KCvjFHyJFRbExAp6Ft54Jx
P0OkfGdV8p0mDc1N3HgkV1JRJEqj3QVWok/4r+UE4mWsjRGs6JBssatjhegKoMYLS/DCZLQDuZeL
T0KL6WZ2L00S26c8XT448o2dzXqE1B5uFRiHqR+iwfNgy0Pd6fIemgEir1s7DGVdmrzoWmvcBkZc
T5u8GLvfwqarMjOnCqqOci4UCoD7FP3O9hwHYOzXMmAl8t5wMnksYyw+JXGog6NTrMBX2xqapHVM
6ln/EVrXnepeh4sAtnpTFEjNbhcPj25i/ki5OrfQGWE+QrUqKZXXuvGWcvo0Oa38HFyfhzX4y9HA
CLaGapZALjlzxIioy6sROeJSF444jxP8pKzOfys65VMaqQU6kyVZqbj4PDoR+wC1WdoWIUlNS/6h
R1ED8zJ1jwylv/t4mBgOkxfhpCSQ8Vsi0fHzfuyfGldnkBtmLR5/ADBJjvXGsqMYTHQ0XMui/YIh
aQSycdEzp9zdFHb5JoMENQK9stuF9czwJgvYopNjFxdtaIv6VBhZcdHZMdnYVfoZRtaYQo7m59DS
1QnKSC/uzDk3rjVTfigWJcWjPvQvk+go01NtBvVY36CrxiuvE6trYxqDwbLS42q72VHpt/q75Sdg
1UprbUTNlmTF2G/dvt+2o93uWeUAnG/KeEsRkh+0yjU4AUt94zJ498PUehdl/opm1DnaYRcHaxIa
e0D41t6dDQq6sJ+dLUvM5XE0kY329mQe1I30NXVdca7mFmJO56w+yrwFsg8kg4zEd/IEFA+eVPNF
W13nZEf8CYKFP6vuRojMBJsCYjkDNFPAlDUCrmiEOTuZPj3Eoo1bXw9VC3JHz6JLC6CQrY1tbNi0
j9u8C+85USQg+VAclciz/djLZH/jZtHtrOz2U5eOAW5vkM3g3zDY1N60MOGSAFO5W9EgYP9p2Uza
xX60wAgnCvPPzIx320dMzHXLUZ8GtREbjyjzZtF0pxmj3Em3EuNrKkALt2ModlOLjx98UbWHeJM/
CEq0XZQODxkBK7tUNeBhZS4ufXrzfkhz9GOVryeSnORRKas+SA3DVOWEUP7bpP2Mk6QOIrDWnqQY
9Va3MBjPcQPAis2AR+vjkzmypLEngJEgQZEWhX0XWOV6E8wI3CHCInyBOWELwgeyuput6951IxWM
o4x3Uz6xdl7f1mZs94B8q8Ae5fCIgWVhhYQFOm2GfG+KMDnXRlufFlGDTjHH5qG2UodN1zJQ58FU
kk2UXrt2epLUnnttNpmS9ZokeOO2sZb6l+W23WWROLRKu1eHbjGWp3ocGD9RWng25UwJB8CM0+La
xsoJNHf6STI1vUdTqeLNohYOnoyjoJ6in2Jc1DZzkpAGespYdOv8gfGG/ign+UBPEX31llnuSH2A
St5nLHqjhuit1B7vSgMSY2ysAMDLsEEKGrlHuO/uUV8gElciGb3QKV6Xoc6Ah3IhE0u77Ji1tj5l
fnPfZvV0KUWR7W3HGW4FouZB0qZaHrRlL7S6ROagKJGXCgDdtMQblVoveT24O9Y+7bEmf+sGmdFp
gEe8XKqHlRO6h86uQoKxpvmunqMKTt4N1Ge6FShv90/Lxb+WtoSd9T8LFcZBOVr+NpkyexiXZfL0
NhoCkzv4WjIzDrKRda9hReUxdTPrCGIh2aVF9pJKO6cXFfqps4yZL6CHY15mcmOzxWEFhTRWTShz
2WgtB8MKo7csWn7KvvnAmRd7ghPcK6ou2bJW1be2ThUlNajGN8QnMhdbv0YhzgfXzrptZa3GBl60
4SecPZcy7zCiLwtLczW/QIZCFunGOTS0WNwRIljArBPaK/CqA4Luu4UfYsuK4I7cGYfGyfocjT72
rYUL1hE84kAe4rPLr7qjVRN3LuyOByTwmSdn5nS2C6UwHHLnx4lmAcLHrtghZS4qEac9LJ22+uZi
fbaUdXtk6khM3BAU2zCbm5JQgG3sWoJXwfx0UpZ+qOYbL3Zv7Vmjv69ySs5uGQ5H+hqMUSzIkw2u
tAkxFwOCBOuOJ2TJ41Kn5gNhCtlF1CBz1hif4RrHTSCSmiAV5u9X47ZHcEsaRInIdmMp4kfyURYP
KlIOBvfpDeAx/yPSYp/RF7By0Vn7NXRZyStN/oW6/f+LwJ+n2fBCN8Unams/5MParF7qD3cesMdN
w3DJOKz3qcZfJzIZAtWdfEVcEN+8jet+hdXlqbV4cKa1f1N8NN9NWZMJ3QhPGtEoftbHH8h6QKZJ
hJNjYvsiiqfnsLLtaxPzhloZ86UUpfyh7u1126kVtdT4WoUsGNMJfrpoh2QzItb2GYCFntOOReDG
oj8YQ97fD3rY77osKZ/dMTZ9+NOGJyKLLBJIGSUZsJP6tAy92xNnab5HYulftNqJINtUBI2wQ3Gw
leaM9ZAOeR1dVeDEzAuXZmiAEI/ODS6ePbZsdB7HccSnyDwKUOkAbVZkF1M13VdTWuWZ0ZRk72+H
zwsjso1qJkgxUclsNglZeLIfu0Bg1/9lnUOzgwPze+3D5j0Xzrqf49TemjFdacs6stKkV7kotpoS
Hk3621fTW6xFzzD6gdreRDtzzkiwdcBqlYWaXp2I/weYJFXQkH64pTNiewEf42qlU/ut9834KnSa
npRGd5NXQDEWXdeYZrIqyDqVXOkTI7Cag+0N2RTtwV1OvmsPIohcFAmF4/y4U9U9i8H8BYBAIuvU
27uZbFZPiCZ8cDFPbtgNiYeUemzTKzYaYFehXhvUOUjYwZmxv9gLs2bBT5bh1Qyn0SOeA45S0abD
ZoSL+I40ytgmo/3idMp4NGVt7Om5UOyorOGAr7lZHCs8h2mz0g2wCMrj8CmB03Nih1i89BZSi3Jx
8rNQR5RSgMczLX2Domt7dWWT+VPR90gHgRkbC/3RzD4R3DPReQj7KwWA1/Ky6syfk8y4ZAgBpteU
JHokRiwWL035bxTpXbgurEHvk/wM9EM3TkxqNhWTgiz6AdnIVcn0NwdDd9vzO2SrvCBv3Fqq3Uv1
DBEamr/wM+upFifLOtvlNYqPTrKHmZaw+tFBSrnOnrTXbDxDnIWaTG1c0vXITZG8S0jppsbXu1/z
vSp+XPuhITIj0WkYujOzSLHSAemnnulnOQRJy6Vy0RhmAde2Hyr9xcye1/IaJ7vOZsBnHZaqY7n2
W0z7nDlUp3lGx8aqOi8MlpKDmO9vS+iBdWM+9mxJGMlxtbX93wBzNBa/HW3q9N0O57n4GbBSG+Ed
435RtHDjAVC72X0Zt9uoeo7ku9acRZ0eLDbYSj7Yjbvl1jtX4U1xUwU13zwwNJ+0npM+bOfuZ2Fy
YWVoG2mn9Ol1YTjVRcE0IjmgHzIpuBhu59NepEe5nJw43Tcy9y251/OHsn4ueXNaWuyL0zPrB4kz
9rlfm2e2fp7TO341/tx+NRX/rQjSyxRAwgqwNrCca9W+6ZyXUZ0dM2M3iRMU7UORAweifeZgGPR/
aUwWC9JU0dFKut44PYURDsiByer8wwG0KcTRHhjHyfrYTtw7QCozKGh6+Vqpg2IGsRpyk4TTpjGP
MeojnhjuEZ9PzZyvEfcaIVPyI6ruc3Ho458bhRGPojdZfIEXzYDCfnGL2zrsg+nKZD+4RAl0qC7t
f1I8L/MrTsoNm45OXkJnV7PXwiWjIdDpdymamsIKevGTs1ktuFXh+iWrBvr/UoV3iQQ4j34ruzjc
4wrgu+z0ZlvR5QKpRA9WVFrLJneULzE81gMD3i8jM7I7x+G9WiUAt8tUPMcO4RUc7X07I4+S946l
eYVJpFlOrhUSL+CB6hwazSmGnSryfW6Xm4nkgrhO4J1Cv4bQgmKX/dLNmzBfTPDskhPPfRkbDl6X
RVvOLDXcyPEFKJ/PrthrqAbTbJewX54wp6Js3S9Rghv6aWbzVlwUJOo5lYHVvafa242myMbXMS8Z
2Bk3W7yuv1rzi+4+NuEuRZS51n+MKHda+6qvj4b7goR8zf8mOK3ssCoYsNAr9vqYolDb3QjAhiW8
ePlImpeEFJRR34fRfFCT7mUQnpoK470LlJK5PcUCS4TDghJH6iOxW4h+yqdOvHamX+nantr2UBk3
7CyI3eRXggvN2a9UfCbGC5t6LDeF+p4VP196Xvm1huRQRwxzltBDhE5Lrd0jNPKN6XXGn+C6P6RZ
cPve2+oHQaAXxdAmIToIolxWYzdIvjeO24Xd/OGmjJSkRsQXdxFUJByIPAO0Sb6Wl0HSaa8jkjTA
VRsnfMise8jI+8z8NNCHLyXgLWQOUf1ZjZg9xuepvd5uwpnpIRotP9fQBtQbF25zmlORFgLNyjPJ
TTq9IazXcrlIcldMHFZz+GbBuk3j8BiCE7PDTZ/82BrYYTPQ0lMDbt+xcOqO94KYorFlNc7OiJKV
c7/xp2o9tZDnF7JDYsuPzNeyIiqQb2Sm4UEiUCkoi1v2nvxgzyrqGGvcgeWSEAAi57M3btLU+S5b
er/Qwu9urH3Gy4DdL2o5aMXbMP2z9P1S7ARFU+YeS/ersu7hCXgJEK3MrDiijy2dYWntSnjqE3T7
TAAReOBaTbIdo8V80rzZ/rdy5k7NvzZ7tq1zjPLFqj+i4QN5WWAhI0DTgAzzbk0Rtu8n7eLMewAV
vcP7cD/Asi/eteqjYVZTS7pa+0vrnqJbkEGyLYqdkb524z+7rHcLslvUB2jeniRI6gbNYakNJIKl
HNnlpi2+ZHRvd7XHipYVDVCQp65+g4tbkH/CmAF2Giq9FUYneQTh+F1b97eYEVfbW+oxn//Yf1Td
D5rbPZQ+OuZioxs/xUKmirtbmnPacHlyivdA4Gyki2a6W4vnwUEru16Vdc/ttqWe9kCkhH8NQ5I/
YjI9xURP25XRazo+6Mt7gVpE9CeNGiuy3X5/Exsj2Eg4kRTosRRFUwAgvj/mgM53/Pq9B/SbcERT
xafGzO8nTJb88PGW+sVT08M4oSYcGA0Wd8JF/pdiaX1NJgJzrH/2/NshREkh6Vkz7LMVJC4/CQ+D
t6S/GqsHBw56j956iqWPqnSxtB0zRWC+b8jMAhWudxC6d4VOW0VYA6vtQGSgLpA/5Wr4WIS57aJD
4byzKaCVzreF9RaHv+qud4kpK/bdl3No+quq+QcneuXNWOx6lnKYnA5TfFAjosNK38Tr+SbuGZcX
k1M1KzgzbgeE/Cm4p4jp88P43i6wmBLPUD06YGrrjB/5g0PMJZ6DbIcyy31FxhlnC4B3z10/Iuup
G86p+wtRNB+P0Xwm52Oj+svtTWMpzUt0ANzbGXdJ/Rga7OQtOyCogP/ab5UHC1Ue05Gp+3aZgbE+
4eppvfaGfku+0uxSIz+AnrKqYMBBZ90ZxnURh7ajldX3cra3I9eG6RyFxiai28r0TrEdmdYHBKto
1e+W9nGZvmzBE/ORJ59aTBIjfFAdrHatXYbGRwAQtCiD9PFjsk9rda+0n4rdYB2fp4Rkmi+mPVpJ
Gml+KJpn3USJ+aXbJyUfw+kF0HcVHVZr28anongs1h2AAk8Wdy7z2Gq65um9RH2b9J950vMQnCzn
BUTpzC2WRNhXXizjOUrvh/GsR8Q4opvq31N1hCwzrA71SpDgc+cJ3WTq0TXuZuOhZp4+WryP76u4
ukNAI+db/T/uI9bdvsllpsLfWUGhLs8OCWJWDlZUz4O22Ln0+bJ/iDMRJAbo71SilNiqBuMMSqmQ
y1m/8fsvBcj6qDoM9mOqT+fR+IyGcJcbLhNqIP/tHQ2Np+yWtof8UnYXs77Dm0yySR1QplMwM7Iu
qQmUTlYZXUl8V9Kw2VzATvkIOAFB6gsRdZx26XEGD5l3/xKU1AVxn0t5KMRvPNqbxnhLOQAMPcVG
nnrMnAsK+JmFYjT9Dkvsa8kCCWC5pl0BTIjBreCa469fA9atjnn0zkp0N7j3tyBNeNfb9RYkQdEx
24Fdo6RWT4Yi3XTqHocIUuYqOWgivw0/Zgst//QS1pc8tDytAZfPtGq1/sau8Nf4aaq/CE2tobzW
KUdCxdyy1fxEZ/Zv3dP6nfua9CDJpRUVm1BDP833PpHV5RpoFhWH3mC8EKwZDFUOxDH6J03WVelv
M5J8aqHkR1TDpUhQ43Acscey4ObYhW/JlLnkP1micAnJyrJT9K3t0zi+y3qn+is0SCQYHNrhti1/
TNbsrZuw+PyrnEANcifC8AWlDL14c4jtYTuKn6YBdegS43Ejfg1Fe6iZe+rYdTbGTearvWvpfKhg
/CI4uc3yo782JOFtL5C8aU6yWWbusvh5MVYg+W3A7O/c9U0azJzgU+j3ynw1suZr1RVZpp0nzZ+m
+Ist+2TBhI2g9xT5+9QmNOeI39j9sWpeR9I27muNSzd+TdyX2BDBABa8WL9nZCHhc7n8uQ2gftw3
4mMgM2ngo8Z7uR5KfC8LHWKuPiPSj1o/XfX9aI/nQT1PzVaxx6UGJhJrI9gI0+3o7Q/RL0PzZZkP
DWl5lcl65tRU21xcB3s3qoNlC0CuPq6MAPGE11MfqjLZDeTXTEj8DP2hb0+DPLVsxVX8U5iWNzMw
7rWDwX60Zoibihfbvoya2KEA3ej0UUBqvBQFJG3mTRjgJbdujKHN8DqbIGKHfmPmD7PzA5T/e4Um
KwvpFfKuMp9Rr26Sambm88v5LsO7VjsJ+1CkuyEjX4fPxtbcWh9d628gEY2Zf95ui/htskNvnTiJ
sCUdNR4f9gMAfs9snU3rt4xqJKPPbEcSRG+IzWA9pfmfPl/05tlCtFqeRcpTmfIk63eqRvW1b2+Y
YOdUs9yNrPNY/JlK+RE435ZZVfKsBjZJ0FTr5j5UL9lkeeNy1zch235KsjfC6P0FtJDNWJ2Gjweg
Cy92wmtXPhXjq9Y8Oe3jtOxGLNSl4zH5ZWJ+tHL+hfq+7T4MuhfpnrpEP1QMMrKF6gd6fpG/kmR1
nZO7WjvhESS+8DG3T4V6T6GirohFbEVUEqz7eDrqgL5XwTYeP57JYLWgnY6p6fT0b0SKWg/7iHAv
MmaSihaXm7ssf1ygsoQL7hKxy8etid6nSe+QPPlNSg5KVO+H5HUkvxmnGyvrf8n05fb8DREdaOZ7
aXw37biLzcU39QN4VCRdPMerMzwMGhFdYC1VNfsij4O+xcZN3PYKMFs1+DEkMT3Z9C3R9S16BqRt
OOPyOjJqCDd4+14B7HorpzQC6+wYusz1NecOB6G3ZuU5rxa25NgeGfWAPk6WwBi7Ywf9j+/DRtLg
ZDfYfHtvwosahIY9rgmKEDhII70s0v8cYqZzYw40qX+4EWYi5rAl0YsjByy6iqPdL/seGrN+kzUB
00cr33fdLjN01NLrPxEaVzYWXokcVo7uzuzIXhY3bu7oN6XcNwsvu71MB6eK3oe5epdS27sribtK
P1cVSUXkzTIJ26glv2eWGZjjfGS+/2FRHCp3PIKGfSBjxJ+mZZvUpPsZdgUbTgVOqB96RzsXWXSK
TYJj2Plv2GT8tpraDsX8GC0663vWU5PhrVZ36HhrEhezfmF+IHyhjoDrzE3cbpJM8wB+PcWm6YtW
v5Rm8zlnjgqMCuiIm7tHwWWL8JuwYpMAaTNYXc31rCnD7ve3FA9996TkSHmMVNlwb51c/s4y6H5K
sq2YsQ7Yy3Fdoz1iuPvcZStkuruyJVoUNXInuktZsMwrWc0P7X4Ow3sjGcE2AW0c1u5uWItTqY1E
4pV+qEMdZ7BMxNjJ4WS+bTHvERReZlhgZWS9GXW/Gbkw+8zA+Ycsx4hOZpTDBE5fBGS92VhfurUL
XP4dHXHksESeO6eB5OBoSDxZlxV9DlTqiIRwkGiaJc5dVezNjvcUReUUK6917IBF5UejOfusmi6t
mL0Kv2VHgAQ7TOLOCLJ7ReK/V+38yCTybRqHo8xC31zhfRLqvgGxRMtz62mZJG7JakNkze50qdDz
yqs+/AyhtXMNDdisfYp1i5BKkwaX8oiFAdL2B83i7lW8veRcn+Kcyj3DE9crcW/qY6D+J5ZD/ZSd
j7jMi+N233Q9hPZ+N+gzlG6CG9jnEQd1sI3KV9gBzez2/vDZuZERN/+6BD5Mwj6SJeUDe7tTFdXa
aExPIwOk3q63kcY8TmfqM1uznzOAZyz1qy/uI/mhLKhHsgap337bit/bKYLa4opCYdsYaM5MykdS
zwi/k2RnWbPEu0E44NSnh2zKfbfND7pe4vZMd81cfrBDzgkNjBEJ19q2bVnD3CSHRrmc2UswFJlm
YKLhliUxMZeAO+I00pndEQ4QchsoelJDJafMmcBvR7twnIkIdAkYZhCRz/WpijjLnfVFInzF/mBv
MSZsU8Y2Dv74MaJHcjgOmvGWDuYyFUT+c0JhdMgWDa4iEcNuTGNCLmS1HtAODbR3xFcp84kACR93
2tFFebNJ8SYUbfTW8CAvC0RGMTyUpg31U5LirIn0yexfs5Fur8NlLhSuQb5ajo+mfrL67CNdVCDR
rqCQ3M9FBM2f8mqoqe0wi6KFLNGfFT7Zt14o8nPLVqzuOZ4pgXhUUu6SZqivCwLKLuYFEaXnoHZA
y4qjG234yonfU/OFDgma4cZq42MZkjwY1n5ZsdDG8kAOA8LI2msr7iMgiYivGc/XQdw6e4MZK+DX
IB3nIOvtjZGZO9spfMMq7ygzj5h/abaoi4nrjiDwOQae9lZhIcKACX7ZS0pGYpI0HlYEKAzSyrNy
fFp9c3QJqKhubVtMeFghur2k6m2H4s/qMOAV5vouJjZu43IZaQ5XJrO1jfbZgUGN3tjpgR0T3ssJ
Gz2XA3nbYM1yHPKozlwHtW3DgKU6dfSE5EqQxD5tOSAOJuK6pWt9A4WeO+Wv9ZAehznVPVSz1zUO
CTGQxWNlIVa0SAvPb4a2VJbvHSY1WjZWLSbK2JSw5mZkXu7wQXPEU1wpbGipzG5pdPEOt1YwpSx/
V35AZqPYlvwwnD0ghlvivjeDcpAQkESSK5xlpGRNCMRtpvJZbTI26TB5okBD35RMrM5RefHj3NIP
1zCoUVDl60SsvGYx2kgLX2FYrtGtxRo+0djxkWt50Xxr2Yl2Lsuz7mA+FhwwVVciVzJIwlM/Jn4T
b8kkifVs/XUH/TQ3qk4MRq4w8Xfdb0UhXvN5tZXlvapPs2qDcNUDkwlfLcyLYPrf4OPYRCP84ag1
TqVcn83U3KPx3tVG9wQZ+IHF8KXmyxlntRu0YHYrxqLptI9JdIt6tUvY4mAvC9jNPeg9FSurSAfD
IDifB7vQPuoJpajD8k/oZN6mWDNUzPLY9cms8iSlXDxojy5R2nIqDz2FOwkwy+xb83DMCX3sWhzQ
hr1z5++b32as+avhmexQ6pK3NyJGUxgg+KcC7ELSUxHLaGVnJP8t4P6Q3X/x7HHOYimWaJB7u3/P
LWtr5ul1YkbXzzF74RLfV3RK2maHvZ8tT++pObtKWR3EgEuuGneGSh+xhDMSZUHL7v6gK+MgpPvX
qISArAxHTlw+VVCKb1t2U2cOp4YvkDbngYV5Ecr7SvQ+pno+ZFcQ0YPS0OQosuz3RWMU3/9H0pnt
No5kQfSLCCQzub5qoSRL3vd6IWyXizuZ3JP8+jnqeRk0Bo0ul0Ulb8aNONH7d0wgnzM2wm1stY/l
aAyLIf57tWS1FL4XOr6sI6G1ecBRmSYvYW1uh3IkT0gCwNVDvRnJMuDMag6IzCw2MsKD9DxlOUsG
XhEOcUXc19eVCq3XE+58MzfULi2fMqdLLpgw8rg+HE7y3HKblSOD9CBu6rRnGRBr+Awupu6OFes+
HTiOFI61mDsqtTjHq21z8ftbit0OUNDO/riMR5ZsfwOjIjfLLwadsXLkXifeu0imaIw7526eGwTE
ALZFE3KzoQOHrXLs+fZ2Aq3rt8Euud4cq4XbPElVKsjfva6n/tnddm6wwWZ2Ujr716jgN6TutgMX
rGmDcJyeCbG+mbtiT5UOEEEKYZPyeHXBMP3ulgDb2VUKQlnykGNs2aGcmHWjXJprFTJ8Y/HuRhEb
kCmT62vRIoSTcWN1ugXTEfV0bZEy1FFHkXtANKo22WNtiIykK09TtsLyPppKtq89MfPadM3JSZ2t
hLPQGpfx20FkAaSwKpTxYTr4ZY3HcsR7ntdOtR9BqjxZC6l9+oCCu0Z7oInzgrNZiUe8fy+6rDqa
n4LrsmiSj3bQaCqq12o4VFlK0JN6rJ+8D75FJ0J+XS2bCBue4duqWGZJ99L3ud+9Nrg/3sH5lIeZ
RNduJk629zxcQgpE8jH264oC+KagZFKV942H/Qv/EOhq6jKD4dRJm62Bs1jce9yPcaLI13Tpz1r0
44HUYUaUvPZoiegKOj3S+D6wbZKfyZryXKtUYrtDzpMwLETwpnUnP4j5Bw/SWSoKuU0nDw7K9pYS
2fRg14gOxRTnN5N0b3QIJ8PpiFnTzkYKk1aYI4GX6raFEHLoV4fom25p2/KKYd8WPqGaHo+eoYuK
V4NasRDR7Uxmrb+t5K9vh7hsczqhVODLL6p2cGtNmOMTDWdA50l802dc76tiNKRUQ8kCinj1E440
6rA7hWtJxrBVoernL8T2MXsFVMGUTPQoyHaoILtIMjuPOXCOAKhJMj/MOvN/vMqFXbKMCJ8B3UwQ
p9x723Vi5zrmujielmd2/1GS0DPjLz7ghz7sSHwr1tkwZqqfwF7XaMz55EQJ1IOI0tdorDnBHdWj
7UwgCEhV7vLSxQXPYEVD5rSkj/46NP+KdeCmmzU1d1FHeiEmbB/8yHYg0HdPR6w+zqN4rsz8V4su
v6ld+7Zyy/jgBBNLcngk71BueN0OAdFjF+TKQ5hpnxTeQFCym+0PFtDhC+5k8wb8ZaB0q8ALSbzz
3PXdFCVSO2cReuPr0EuWwWG1nrhNEu7xzPKYF9b6r+7L8kNgkKRk2kzHmr0paFUv4yuS08KuukQx
o8/K+uv1+PdDa3xRiczQqMgRw4W6Xou5ZhAy+O/Zp6aaQRP9hiK3sBX8wXr+KQTRySui7agW9dxa
mYuVRNcjM4wurBt8KwKduke7dpOK08pGH0YaLN/I1mL4TNbajahQyC44ZOROSrYVmrAqc1k9mBPV
LBhAvHF8ncxETiMM0AJF2LyKRjChThaHNV1Vq9iUudMdnJxMPDbG3sEc4g6H5rrx0XPof4dZR7UU
cTBQAVNLWrGApszfOtuV2jXoGgkDdpYGW5vWIbRbzqAaDt4zfwRnlGQZ3ohqvJOjSDhJzXUt7SVk
7tAZDv2U/YKzzzA6z6hEdRESXWhZhaXAoth8aIpUyoafxlZ9AFGa2qCyWnj19oAglhSDbYAymufj
cm91d6zriAWN2Xyf2ZS7OhkE/9xnwvBDfdRN8aPi9aUqDKmW2ynzHoIUrCRxTWgdoVkw/WGyOSZd
w3ku9XPOPDVTzM15Wl0j0m7s1o+FUQFvplpjsae+5URn0BU5YbuvlhlRN2nyidxrn2wRhyRFem95
GPxKn/pmCjDqojjsjLQ+p5Ab7cgc/FEsdkMIU06n+RW4QDpF/OjdKevXljMAHZbJcGx2Ve5r+pnK
5K8Kkz/MKeutbermo0QncpbXpNRo3+xQYG7E4A6WlcUYcVROuSqO/3WiLZ/EGMS/w+LZCfvxODv5
cXAf8zJ8nmenOzsWDsPKotwIZGTIoXI9OMrV3huX/tUYKhijrROQTi27fjoBgGPJn9DWt2P6oUNZ
pHNoQ3Bn7tj3XQnmgCCsPiriRVvo2kitC7Xr+I5bQQU03nHi5RLbIzrWtl6TNOJjTU5W1qb0zfKG
VrnNA7hatnueoT1ggOLGcCm7j6r7iAiR7GagZbetg5FYMqdhdmZXO4FytzxDx/FgMTx77frRwN45
Yo70Lpnt/lkMT8sgs/0EYQlbLJcX8O8xqr6FpDYDEujh+7M5bvpt2znxoYcKhQ6UtxHNIXBFWsp4
MWbaFeM37quBTnYKIUrGO0IUDOok/egqEPCs0tgjo4vxh2+9KCLMsXx/xopcESvvTSdpoka8Yn9G
pQ0N1YK7TMWknFj+1+pz3y7FSINe4RabxEZ0UEFMJmQcynqrswV80dUdGIcEc7Hctds+7RI8DN5j
QnSEDgONdWLshniDzkW3sCjjuNtNq77V8/ArAH1PTx6jGW6EOH/oZlWe+s5hX0RuyUFNT+/CrDf0
T1hh/JpYcv5X8UI/8suU33Xg/0XWCvd6rrhnMfYX2zBmCxgm083kf2PlxWtQtYAfhSUtnLaQzXmv
V+9168pH4g7jB5Qg8rhXl/wcyD/D0ORqn5WzzQg4QCVLIJ6d2B4Mp2DFfePAfH5orybIXCJa+Vxy
9v5QVFGZ8C4mq0WC2enDh7aUGBp7+1wWpr8nLKCxWmYtIo5nkbbR5UewlnB7Av3FFXbEo5QUmu8+
88nUUcS0ZUsApynI0+IWiEHHhlYHJO374l6v3r94zK5Trmt+8Pr+1QtmKNP696Fnmds4jcn42iFX
Jl+007AHEefwQtNezwNC8grZCqHfGK85yNWeg1PakXWOTaxvgLnAo1/C6oFYpXupxgDUyxzOKftQ
4s5vFZ7YPTQApAJqwKxbmeKDDGZ656ANsS4mNLHNBSyDS+N5efiYJSG7a3pT+cp5iP4WCxMPZkti
ws+WYusdEAsvct3sPkHpbkd7m8iPeOBOgfASN7TgzPTP/xal+wQu7Kl1RgRDPT2o2brUXdG+xTE1
v/HQpltK2BUvvnxkHdJPfyvZC3bIzus80P5W+9UbpSUpheHJ+OqaEAqKMIi3ivQ6TW2Pi26eCFm9
lAFJKocYJS9zjtLN2rbvSA7eXZUzAzqUee94MLuocJr5U8igEkSWyVQeVnKD1b3Q5VubXCNji892
q54t28f7TgsiIKVq244r64KAF0aAULGppuFfWVe/gnpxJCoMQ57LUroFU8VXJk/GaauVBadB8KDG
BzuLx70X+A6mfsXQPQ9kqidm023bUtDuZeMfOVWUIvRFcLsMybWjJcTO4ORg3boUOXHhtrSF5QVY
rVfyOKoGC382hY29M3mlbLauDg2TQd7/o2Wv2pcFQ065YsEuV/8nQ5+L6ib71LomQ7JwEdKltW5y
CC7bcaGLPCfjyTIDIMaeGu/qR1ei+oKidrV1F2iVe6djgeYnPlZ8z9Ec25LG0I0aff1EH6jNJV9Q
3AuCLX9B3eACyksMg0LvJewB0qk90pnuLtHYFQ6NgYGxT01ezwzrsXSLaBxc/goJlvE37iHeqdPE
+CbKU2GlzkUQuZQToFOAnCWP46wPdjKPPyVf7mJvBdb7vHjfVcHuF7RcHYHpByjlT+7vpMqR6nA5
389TP73xX8EH7VH3nF0polUBupnrYv/CQvdFEJzclbHl0zgth6gtWewzfqcEHcSbSuk4OmIlcfaL
E/zSzMsKb5j8/VRxkY5akE0n5a7Egstgqe77BRWupVyef8nlFqXYlLsckrdp0T+uHVE/RjnJXFa0
zmOV1mwpqkWwNmV02tAMChWAUAZLKT6TdMKRlPWDj5zSvi7eHDxa9BpFUzpVZyql5Z65pkX9pJMi
cGnf2PhOGkZtHHa/xRXdhhGFeXHyrYcR6tTfLudftFYeYotzYYdlNdj3AdJBYoJ4hx6EhBkO/tFz
VmdnVWLgdiLGC1+3Zls6PHUwtOajh2Hpdgq99pQFWXAquw7d3MkJt85Dg5ZmOyxBTH3fzRwz1YTq
hnSproIywaPuv9ZdCAWP+fUQgQk1fUC+oWjTH927ppbtZyH6/qbtwuKxp3T8Vqopfxe+GxLwvZZN
F9kShVBoxT6mr5QYSrfcOK74WfGsWQDiNqKhloHWXOs0EUI/Ookc9y5C2Tb3lT6ilmBfkIIDPeAH
ilMlb+Y6875GAYZ1cbN5JwEg7ISVvxb/N3phGCTLQJCPKp1xbzILuS2048ie7F/6ez+8hSi+yMXy
J0DFOStDppu9fHNDdUbxvAocdqI05oKv2xu2BFRYQffVy+pm4GE85ErHwlRmefm3digxdZi7NjQN
O//8weU7ySS9pRdweSLAJbeG1dWGbJm9YbWP0lrdZOFyJQxZemuKzIscWwQjdY5y2PfEACABMZ0N
MQGiPtF2FJjQ3gnBspWbhoaagJzl4nKp3GHPtx8YSKz9c+fb8t8siT33ZuSONGTWGmWM4H8LcE0P
FCbjX0tbbgCQfS6jsek4dn7hmVG9mg7srBhzQ2aHwoPGNtVxZHyYmUa31rP2C3dXeIbQTKxq2vVm
6QVf3qjTN+YNknc1IhFtG7iuZzW/d5WTHxpyNWT+SBgjCrXN++qTFqvxTOx6oKXRONnev8x7cpri
GHvu/NiWMCWjKmFfqMOEl4VcuptWWTm4AGGRwGTeBrpWfjhzCz6iIUKB1Lhk73R/LVxBiEVusatS
7bgi6VzRqmex2MuZistmz8TNnRvh5Ka26k8YfMVulv1L2VvvggvBPu8X+wLKqnvFCt3fsZumcbdO
kLHsIj6HJPjICbbJDxoOxY5wocm2x91Pu2RTJMci3owoDZ9NswpUrBmhZe3cC4+XBnahfsu2cwkS
jNUxrZxVnl3Kh4e/xre8jJRqQMW3n3BeapmdO3xcN5mP+amavBlrUw7yZiBV6peL2Xb5guDEqZMu
t2Z27Kc+dmfnRK4ppg9clnkkY5mbLcEUvB0ILlMZ5dkIT6bEhAYK1bXVuXXIOy4Ak44r7vhnhxUq
Jvy+jOhQowiKCMLFLla2nJSfAyGwbDpUQrCooJz3lBVbu9X3Zx+ZSRRILYumOTfw4DcVwsV7uwTv
Q4YmX0iVFLtarW9qVWyUoEsphNM4wQS64E3SFLMeB9v+ojna7BZKgpdN3y4rm9Bcdx8rZZoJrNcG
L0FlUrmVmhZl2mbUQ2B3E/K7dO6ogRaPsciovZ3wy5iR5RzYr3VPq1934OC8/gnhqz+Uw7e0kd36
noiAxIC2Y3VQbYfRCffVWpR/1zDuLoXOaeOs43L2tr1iMdj5nn2/OjoAxty5kR7yYF9ygbupdDqw
CmRD1V+rbVVqu3e0cIWPrXDHXegNNGlYyHYzzr0lS+XFrOX6Cpe3Oa50R5MEtrxtGOTDA5HtOtJy
hW7U25RIcx3das+Jv8uJwQPJkrFhVeJAHhY3R8/xntEbup3rIUONE+WhDBqKyGc0dqLkmLeCwKYI
zGV66+evOe/1fV5X7g9gAehuLqJ+BQVy5Udm9bea1jqkvZ9uPSaHHXH+aecZu7pd9YKTQRUT1sKU
lxqLqIzTnhVJvdgZmfYEz4vvJa8qZz3HC8NSb6KzKvLsg3UJqPiGDyPbA8pdczC9qKLM1PYD34Xr
Cgpxkw73HMpqQ8fJVIVwhcY/lMYGG4sY2gFlt9zbIkvfjb8IaonH7qUaeUKwYFCQO3gFFyCLpWnp
CAsrZ6ohpAJEDsCegKFlK1bU3R87zdq/8wI/CFV+PJIyKc5tUum7ejI/wvOSOwaKiucKe3PYtS2J
qZVbo6fnh1XX3pkYMEQ9dpI7b3BBz6ikJkpIWm4KONx1x+ajIXHODYgFXZghf2VDYu/Kpiep00II
xt+3zpiT/c8UUvFmWCllX0A9REnPl81GvL8u2Jkui+T6AHOcLQtqxkDgZv0oktF57VNmtjklpVFP
gwcOMgij0nWqo0DD2uTZ8g7sDWmcqzGsDk+gXKBF7arORZtbGl4zLsKFxdjCbgg8TEYy8+CAVvyX
Yiwj7zLHR1GRJnUrXHkT8A+WAtxw7Iw+DscriKebMItYlKnDOINwhZnU3F+PsI1PCnNT8+bd1/Sw
ENRsoFmN3Z8F9BVA0/gu9si5x0ud7zpYVPhZ0n8cRKBybfOxTNiNuy5Wx3QuX5mahm0grGcT9GYP
n3x6LCrZvCaeMHdhm4jLWmd/HWp8+EGDJLlrgkJExsw86GE6P3CFdCJ6vfqPVpeo1o7COqdttl9p
9lutAatjeijfNC+UnaRj5wRxyjolMS27msLqfSccOHu+X92A98Nekq6JvL7meH+5JhDfXGgRlpSF
h8UMCs4AD8qW0vV21zq2dwgarsWzsqe3JKfcOejH7tJk9bTnmoTXb66yZ5Yd5Mc7PMMZeON0sxKV
2qxd9h1WWXOemq48Y9jgR4exhBqQYJ5uxsG+lIVGcQkGlwkkgXaI29MpnwGVqeO41vYjyyFc332N
QW0ivoCX5/pZJHbOMLIOILQm06o/7izqOx4+UAxp+gtbAy9bpuD+xArTRNbQhZllg9r1CjkV/QMe
30DcxtWWRFeumdahTpPfVHtDMPswtRTUJW3H6tVvENtl3W75hOkiHHsFwVFSnS7w3ij4BBtcnZjE
hoYgBsaljYGyxVV4eCpRVhBKqmczOg/lmOi9ANN9AAcqvvyrzby5pg35GjE8Om6HbdcVt95kfdvl
3EVZ75h2Q8C72+e5Pd2AJZmp2ci/CF5Ta1wJ/L0yINubtCIKw3Y5p6uj9olkX6hF8ZmVPTZhB4au
P6bU+dpVlOC7AIlWmEtTN9w1hhCnk8VtYJc6mtFeYLEIPVkdsrX398lSdkOEX4119RqarfIs7pES
Y1dwLQdOzHAOic0ul2CpAX7FTpheXwHFQ8oK4BsC/yvSFZmwnjnqrJtGUsJZDgDPWaji+GcR1x/l
MHS/dj+kj5kXBA9xir24o6ztnsbFK7oq7jgvyyKfSBQvTYOXHSMvkSSiNunVbT5gAvnLHtm9i2uT
3tsBKcEaZRnGCaguSbpfpOxcEbWJ+bHpZmkOURIagfPWUhx5TO26O5CWJezvJQIcCQXOs4aZ6iUr
1yrm9IMliQj1NiIuhlpv5yg8xL5UJ52a8AwSMdmB47aJdbTZduZ03hYm9M5TTeOcb+p32rtVlIRk
f4ulmYkPpcF+sBf10jUrWbmZUcu2hjKSy3w1Z/KpVk7zmScBTuHA4nGe+EYpu//LBRdXpxQxPhQA
7hYAk2c5DSFfbbAHlYU5n68HPKO5nwh2MP64DjJyGUNFrQYF7KB0+/Dkoq7jI618mE8Jq5IXRVR+
2vf0wn8Q9ui3YU/2OavDaRN7V7y5vTD5dQEGC6UZduayIAkyzPlNqAxU5Hp8nv26OCrg8Vt/ttgN
w5M6Sn8KLrNDUGDjNC2rubahaXyTJ9Kw8u6Et5yrjJvAPJn8JdbVX85gsOe1d90SNfnTuMTm2a3G
hkMpJ9IZ+NjGvVR+LIDZLo5ZCsZ8TEAhs/uEYJ691m0OuX/F2BH7Jo1SgazveLHA8LGq5oA7gTk/
CH8Tv/oa4DXzS7Gzw9razVmblkLU2Wfe0x0E2hQ6Hq/ADLsA6qN4TcBS4GnD9CsgbCOirslOGc8O
Njnbhl3SrhnqsqUGpNW2srdC8SsbVl8+E/a0n1SVYwVR/Hfy7A/yQcjFupp25RwzGRgiQchF8XEl
Z4ALGGud0ch4VszmI5/Y8oqY85pt3LEau/RPaXnsD5DMjtIy3U1IN80OBwbm6hr0400JRYXXqzUY
PhpGWzCHxYVKYDwrU+9G/JLSaHHDX8tLcYe3SXguVTedFd8ZUON6vcA/sJBzw7Lj9R8DEU9iwqto
2tNyLqcW5n7WJAeba1i0LBMapkmuIBDIE2yY8xaId9LvHdU3hzzI3edZeeXzkiUwFnydX9EVauP2
pC+TmZ3PyKTiS7+P0k5+TrRu3i/AZ6NR2aSQY4fXlnIiZv9Y/gITnXZiGj2ofF5iPycm7d/soMCq
ScoHFb1n9CcrzmrYwhQhhrG76Rwrf3ECZmU5KA/RZBz3XY3vrMnK4dMAnnxqhgQXmAms175iQ8ka
Ei1y4rYIWxxw6YxroHB6CYF3gYQdYAKsJ08dWA0wJXcAJwH/GHaCuXkENG3fWJ47fMWt6175Y6Z7
mGw4IQRo+q1d6r9oDOp3Gm2OdLZye0/mXKMDkA6rVeDqIFVARsbxNnHLfdke0+rLKwu1H2czfNQj
NwzgJAzcc/BjK94aYxqrqJodjC+B26Ha92Z8TFs/Ozcj+qmNkc2o6Rp2UXPK0WMXnwGLfu7weBiG
pbUe2jSo7svAax8lwhbaKtqwsh2yP96KR9Msnru1ioyqBjj7BET4qkeB4j7IJm6k52L2d6mQ613o
Mk6QI0T3YbuC02nfmDlnXgOCNUpUv9z8Yjqvj4E1+BEp4+UApbA7Ti3NAwK/1lcp53nFlu30x4Zj
Y+esvL4sxxSXZcYasgibbu8cin3cUuNXlmiaCtfHLRdoKLMz2RyoVRyBjf3L+MOw5pbXV3HX3fQW
Q8VKW+UepuRsRz19r09xgDMXDlv6YJM/h+AP0+00qjw4jP5ckWv32kPcrgNgDn/56uiQiEjPc2gA
DeQdQMiVvcHwVqYLeC2n8tgLXFMnjAhHm63TixkwlotZrLdUfNA3TMHyAT4s5GDBO3i2pXUnA2eK
uIfJ49wN6Xetbeuk4rzYro35nlx6PIemyv7VQPlwQ5o+svNZRzN91iSKMwXjKlGRvWLlZXHMBZLa
gMihuQPPKla1tLF751AuyI55Jg8GfvdmUeS2p8QFxpDHw35VvY/7lGqNZpi8j07PSHbXE3ch7Xea
lBXfBAY1fJOZ7k9hOcEfZ+lYLDaebk5wgrudJ10+D5gCSfJZjfgSdevVexYS8dHPSePEtKnsa9Hk
cCN861ikSb7PktHihE3qvVowLbcy+Dc4FqSoKx4MwQeWT1rAN7Fh6wxri3YIh4N/RG1g8dlbT4lo
nPO1TvzJwLSCwACjhEgK3oXRtU9xwTpv9iQdhcNEbU3gfTJeyAutAdbZgzvIpAJ8aqvgL++IEP+y
rLu6qqga22bCB8bUN3R8FMUIILII81Pp4u0u4ap5Ibxm5ACA7OWHX1twGptY0x5IJicNV/tsFVq/
uyMIGo8o2n7kcbpXzEE3OXCAbefhUinzPLn1WVBdZh593lTDjBeCrEBd0Lg0NXAFU/ebTZF6II7+
gwcQiY6+9MM0e8OuTZR3CLkL3tBVYZ8DufQRL2F9KFdOwLyrQ5Kg1Qw/ysmirOjDT5ZzZsOlUmxo
FcNm6lFvQfFXv806tBMewC1EM2/vVrgrNSSRDcuY/FvJvrl1iQjcMifyPCpBHs1ic2iaBhemNSHw
B7VzHef8F4gB5CZgCIGjA49I1iW9xtWX9JB6M+WwOd1suWf98KbPHJBjHExzvjpRHvvJBQ8s9sAV
udSikHrX2Y0TSVG9o4El+xZtcbtM0mLqtLIzYl66XyyfqanS4t+ahq8dSZhXr7T4SsW1Gz76oxG3
pI67KCwzBitCcETsFTXfeJoAXGDzo80w2HVrUl/SyrjHRGI3SSAsdDA/fNaxd+wjg3c7ydMHbibT
WQqejrVZ9S7NVzBfKTnCWiRPEEqOKzWcZLlaNneUDjOILSV6GMlGadXloajIXDMfkCDoLeB5JeDg
1BfzthG1OKH5QqsoM30WPufQNry28qh58e8tgUtoQB6CDEaup2j8Q6/K9rHSJWCgshcXEN3rNrPR
CkIva44hG40jxluIBzYzTVRJt41MVr/1NVtzDtz0pGAs+tj/FyZnDfVyY4LB380U2exV3WbvTr1Q
F4J+iI0TSf8msFz1juXJjfrraAH5Qh8GiQ6NLOacVwLmx7ybwqgyuGqzbILDMWMrNk7VvBWZXz9Z
Lklcrs4LHi508KLUL+FiZMQpAcWSRcxxKIT/mIm+jTJ4zW/4PAF8lAGLKXwK7D4bm0Ar+xpTjvDn
ATVHVPGhmxoWp5hU2eE6M9MkoNcCY3Nttxg++hD5ORh4N+AvvfaiCuvVKSogFmXavVqVgZbF0vAO
pDS/4kFXj8DegXU4ICb7Vfc7lEYNM1ygxBddeYlLvb40TGEXN80eFigWu7wefzlUuCaHychQCEQ+
pv4E0Aijrov7Z+MxLVKrgeAMfM0UMfUaQzmddCytS1wh4XQtAiW/TCzIRtmYiwdxAML9kQa8Fjb1
mAJDxhMWl5MWO98t/gEFbXhcARcQH20xLOHpBddhP5pk/iJy8qeHe3Ga13R5G5DNdyxop2hJANpl
9RAyEaTeLQu25tDHE/cT8tOgFijV6S2JbbRoNLlpiGwh2sUW2Ey4KQp2jJX2mq3qvRYOMa+gzlTB
TwEV8tIGsI70xFArxJrecrFruaLgg3vSQVEdgil0dvGCVjTbQED0pPJnnH/zduZYY2LG+zM1gQHd
iabZ1xne8Cb2L0ZqErTFZW0fewEGBda/+HT16H5n8orU8gkMeXBYtrnJ+ls7nv2tNxZLVK+xFwUi
7N7zuUdO8LkdU/guEGhSc8F6bv/w5SeFmpc+JTUFPR3cDW5hOvIelUlPfod9dFmH1QU7acVQ1TB4
UPby0119xE0LUKfG73dIQaaf2fcVe2lU/xOnY/rXaoBT5kWcRXabTdS7XhmYxYQ/Gh8cxGuFrDXp
8S3D7fUumNdw5ZI+9SdjWJzHNBblekxfWQ7HjOVl8TRTPfIYQq3Hcr8MQKxm+sbc1vvnOXhv+J/8
bfaVc3SxSZzaEd1yW6DVYIkvS8yxWdm1l7aoWxSTtjpxUK2vUmnrRrLHP5TtyOnCnGKPDE24Y7gd
5j5hvFh8ga5570XyOAJ7B/qPvFSGr3p+bXz0PRsN5741fnBOcJ9j1sBah+9VEjPDLljwCFG27l/D
5FSHPoVrI06yGulYQK49KFlkL/KaEBO+nV5Qy4rfSrGNFpjI7kRTcr20R7MPB1OeuWY0D6upnMii
DS2C1UJvgVe8ZZZqm21/zBt6X4DGhSi1AQI7pSk7N4GrfKyCvcL16JzS6pYoK4ySMWY9ogdJ5CNH
gghg/1xpKcNbNl2JGwG8026ucJdg+GQRgKfPqGzdSr9r9pwh2X6gRYI/ghKMmSvrbqG3l0dBdXju
m3j9iZvS4cO/ejvqrL1J+iTH72rBbRf8f3CTnUd3XRXbWdPsQmcID4Hik/I64AQCABLLs+YNhVl8
UXrkHr28eRIt5yGK7//9c+S2YTVvbBPSgVSYz2AO9C2xp/RntNPp1l5R5FjKYNNrvZBBAt4ptKex
ekAWXt6nhlOANWxznEv/tW1Nt+l882mzC/obl7FgsxSG3BJixqlqEB8LN/CNq0z2aLGbOaxKQjQo
Bx4UvmJnN51pN2gLhh1yKSO3EAei4bWBBf1JnxN89ZvMY7AKwa+OfbyvydDO8loaM4AADhExt4P/
AMm4fW0cyDzXpqPkHJrCucHMp3fesrD6FGq5bfMq4I09BHd2jUBGv195SMaQB2byQ1xBLODZB9LH
sYTdpUV3fmClkcGIrb+x9SR7h/v5g5e29tFMoORyNohYi2R1g65KDhfZ9TApQHPx2CX3pvV+4NXX
N3YzEfJVc3BRhUJ1rQVM95XLcI2xnJOCe7ptmvjJ8zBMJr5GT6khOxasMp9rLFV7yUXnwfjkDDIb
1UHN8IiGXAd33dTz4gyd62BG/iM3okAu5FNbBHmmolioDbnenehdzI5ZgLuK+5q8AqBrfgzF7brm
mJqHkNbjjESKO+j+yV2gYHKWAIRJqGbCy2iRxrGRXMcl4x0a6O/kOjLXbTv9BhAafypvTKKSNjA4
c4BZUiueDqiW9bOYloTGGGdgvUX8J89x6fhKLM+lgkIY4zI5Dz7ZayqJ6ZyQcAachb+k7IZz75MZ
cENneaMjSyIrxs4Njhxi4p79GYCWyHOEJtiHgwvJbUgheKfhwcUzcQfMKyOjhZmD6rt5R8fXiP1C
I6KVGIotUtV2TN4sKDWlC3VsQEAB9BnCUlCbaDs3Gmt+5KkpPLXVqg+WjY9mXK3uyBePMbqHbj7k
frZLZBWcS5yxO+Y5TqNh/NC4Co89zpmnNlhpBx3pUgSokEeI0PMJ4CdfV79nUF9E8Brb4skv3XmX
N4tzWX33Q04ufPmS9+lQs6LAcBk8jeTrLsVQYegeeD5aF4t2aY3pkd0KiSp8B4cldEjHtjix2LLy
JUErZdqyeNZ4KYW3lGGlu7lQpHAgcHOZIZndL/3CUd83ZzskMqDGlstYLNmiT3V9BK8lsH+P+bF2
3fYLDiApDewkaoG0M3IEOmI4gdviwQUVZOFa4tJafTtOJzbLVE2RDjt9x3OlTvS3rTClVp9cYdpT
3dfUnBGawKw/6E+6kggST9bob2yupDgWJZGTDg/I/0g7rx7Hca1d/5dzfQRIVKB0cW5cDpWDXdXd
1TdCR+Wc9eu/R/0Be8qyj4WePbMxGKA3ZpkUuUiu9QaqeTzLpa6RK8Ea9VEJLymCQKMAQt/rbC5S
oGasrRH2SmuUNRhct/pclmX1olZYPnqFHe28odfWyK6ZawC63+j+0xREdPM+48jZWLWHDHteIcQA
YfsKYI+8jkM0BfTGIdkP4mvTy+K+on0P2YjeT6WBY/YKCvtdhmFNp3Xf+jZSd7Du7a2dGM0vzIys
W80JwTY46g/k+pJtie7q3umcb760wbWVlAxon/0E36ttaNvwMqWeTgUJtTc770CBGA0OW61FxU/N
dqbB3UyDFo5mjelu5QBB0MDYa214SraTDmZdWS8ydnyuJ9eNonvPwqyTvcFDEfR43bfbgsL0LYvq
R1HTnMiTjBeD7XMQua266YQKorTS1JWUSrru4fSujCFFqpCL21U/wtEEFJhtGo+Tr3ZpNWHe58OQ
C/pdr/gCMhAVGMo3Q42TFnqIDvi62xATjDWfgre3rw4bO05/iwZzTOSe4u/1kHcvpmyUb0VHZSgR
eg0h0dgXXCkf6awhR6W6/Vfuee/AzCxKrXBjcELt12VDpahrwSuEYfaTwbGlqQatKMvF11lIC8rO
/eq2jw0DAeGifPFJO9d+jl4mkD/6EnRVRQqjHfANjiu0LwS0uMgMH02s5ddaAp/WCHgyyd5pYO27
g3sDHgAXqEYOoIqpVqojKjQNPiCgpYA0VbIcbx2nRdrYt6PPtQtq0ha0GqqIo8FUO+aQ0tdVnSkK
xbayRDq/rMDmdO9YUVJQjmKJzoiKsD9Ukr7PrunNKFdRBAOy1fRhA5TahlMCm0LtMCMaU8iTTm+B
BWhrfSeiCrJ6OWCXQJPxDgLKUxhFZBYrHbaVGVFJ9dlpMQIfELka/8qOBpXWDf2zIGu4BIC4hz+j
gjyWSnVv1lZB0wG4DW0CgzdGM+Texm7lb89pWo9Oad9PL30FbSv4UxBqzHXWDbQPCxfMMuq4CNGF
1tDcWiDWPW6BoReB4S+iEtNZy+ZSSYdU+wz46HNxj79kQ/Mfq58KtXDgC47Z0m010WVUpmJf4FTR
e9cAzhKWgvw5oobA1zzztsqhka4Abfy0ur757VkoGRpI/ipx/sumMLsDiZPvMIobpl+X/IZtYKxb
naa+L9jnqEcgLziJmaqkYniCCHonPkJA6muBmuYqK2lQ2rHRrQtLRfcLPu4d1SOq9x33t1XFwQsL
TkbXJY5Q6JyiehbYUFgaR6ATHFnlPU2s8ZOFZ8KB/y+mBrWvbJImUDZG4w8Q+4AjAUpUfyoNYExq
ccXPyNIDXgqR4HlaMDX6JIpgtND7Ld1GvwQ42Q2qnoghUke+4UHaQjQIq5uoobqDuLy9EXTsUBDR
5abJQvNWaFGAb2i/1Qv4yTnN0a57aFtFfKKLDVHSENQjLWndGi7XSs4KKE6ajumoKdLHSPRiU45J
gWoEhgGyDGC5lZDieh2pIJP/iFtym8yzSQ2E2jQgtCC4MsoGLRvLBM3pIVtka22wA0FDEwH+O/TL
snsNO7d+F+h2obJKUeml0IGYYXpsXo25i/iyzvIrA8Rd8KL8ZNML30r3yYHRwAVvcitRR6CusD78
jcnT8566IFrEEMXAfk6N0rQxvnpcFL4UKQ2xsY3V+85PzWc/oQ6rALzfq3kOZ613HGj3YAKBRJaU
4k1aurS9YWGB/pampt1ZHfxJxW3ex2YCTQr0adUAijnvx2ZT18G7QfVmFbfUKKioGzvWO3U4ozNQ
pgGxhqJ4uEPgDqCEikbbpNOqKFxAQtWh08o9mRqL6jyYFRqOiH+Un3j8arsWvjisaPxTbgtNY6uE
LVdiLeyvBacXeFilf5QUtdXrvgCLjBlZJPOXrIfT6wKqIhlRGhOitFd2HLPfcpvPlsCwCRwTXXwz
TT6DK/8ka4t80yZYHgfYDVtOVP5CvBfAE4/eClVZK1qPyYDEGGbFK6eAJjv4pHKlR7es5odehYVi
7kdgqKDygvIzrjFiZ+dxd4h80+JIYdlVgh4qzbORLjK6MnYgjDshQLVzcGsAVvSGbioFLMOQBfJv
abYba93+kYU1Npw2XQHPBTR12Uv91OLc1IXuCFOnM2MKdWYR3xiewUt4yF4gLb96Y36VacPXyyFO
Tc4JYTrcpHVhmYY6c1Gn/iWbsGizF228H+xPUc2dBUYxLMXLcU7tzRmEJh1haKRnnKmxP//xbR9w
Xf9//0f7v4FfjuaQOOlLHj5RTzByrOVInE3wXsAGvBxr+s3HVurHsezjWCX0o2AyN3wZ+vfU++0g
8+3QkdaohscJmLA70FuXI2r6aUhDldLS2QUOuN/pS34YnocDpTHdR16yDlUBAO3N+AJHFEjeLzCv
V41CzZRKfffTcQ59RK2wWhjzme/IprZ1aRiaTkNk9h3jngIIveX05XucfW2hk6UOB9r68jDPfEQY
OIKiigaeEvPF41HSBNcTdGvSF4lUNsC/KHcAWcCdyQ6uc3c5lnk6o0exZms/dB0x6hhZvNiUkTqo
cAbSE9rw5XIUcTaMozuWydw5bIHjIQG3lJ1aE4ZTGweIF+TFttZvE/OEq9fCeDV1d9M2b755g+MV
zR+qmAYklicneyBhBS6vqacYqa7+BlO8yz/tZPNLoUqVeRa6Zk7/O/5lfVzUiuI7Ym+21ZdSvIHD
/X05gnayaKYQAEGExXlgcTAfh2g1sPw4Gel7ni4ACJCWEC4CIq2ObVD3QxEgcrzqRfTxV43ye28W
hwl/5YXxDssm1LSxdFtxj9pd/lkn21dyn9AMS5NS1UCZTL/6w14qcLrkNxfVwRwsfauWaQGHZyhw
fBjVZydqDlVlosQE15wLb8LN+e/Ds4lUEq5mGfZ8RVCE8sH6iZInP+iwckTlzsJE8zEXsn4Kc3wH
1TEI6TSo5k3Ffri/HH6a86PkxegN/pIcmCrZf/bZTcjbAy368tBrn8rxUKDthjMNbDzHbjaKd3M5
2snyn6Ihsg/LVHAG/MlrH+baplFCldUu8TykWU29pjB/6XmyMKUneWOKYpsS2g4p0jLmyalOgalm
ZnkAdOu2Aabtv7oOt81mw6X08oBOd43lmCb1TpvzzNHl7Jyh+FgUdteXB+CL+9LybjtTf7gc4tyc
mZZB2UcAQNDmc1amQT/aYYmnCWS4PfIv4jnSagRlQkVdOFfOLQYpBMNhn2qqMUuCHs8oNdSz+kAH
GtNi/QtQmOvOgmZd06WMpfbUI2d1eXjauSmUpARygmE4J1cCcK8NXWiCJtQcubVbW58SQfwbkZit
R/y2aT93YfPcgY1qHYQxguvEMbZFLfeXf8m5if7wQ7TZcVMXXelzT64PNUgUq30ZMviTxefLQc5l
m49BZlNcNHkFDrysDw1umcpTNNyakgoarBP1gNNfpXy5HO/s7OrTfnPIu5oxDfrDjsPxyIzygUGp
FN7L+iV03av/LsIsf+IC22oGwOwDzTWPWzTs0t5d2GZ/5n6eplj9VOltW0LDm+0zRzpqZ5hDdaiU
Z0riGXX8QHt2incNKq7hXiNosMJuZyGRnP1YH6JO++XD5LmySlLcoatD3INsaG9S45OL4t2IcBQP
8yZeFVSHL8+mNi2Ak5GaulTJkqalz89hF4wDsk9+fcB+Y61qN0n37rvPubtDkCPxb9qAxpXyC6TE
wljPLpQPcac//zBWL0AmKvcC4vrGE3WTzy7OnwtjO7m2kpg5ZZEkl6phoxRxHMO1gW4EbHcElFvK
DA6cqRerehbNvebIK636ncnvmvektG9+/pj428vhz2U3W9Vo5RqkalLccXQqqVEcAV4+NAO3ZuA+
2bowPARBpFZfJVNb0I8H/6CMvFwvRz43tx8jz9aR4aOkEdtskQwt5xEriCRbOFhPr1aWw8AgqemO
ip7f7MjTBlCaSZIzsxYcg092xfmNkOzPy+M43Q9SReSIr0fPhXN8lkzwWuG2kJvsh+ILTyySNV4U
NIjj+6S6HopHW1s6HaZvcrwbuJSp8GAMzVBtXo7H3ywM1X4EvcOqRDklRMS8kbwz4B8IROXLcuky
dmb3HcWzZmdAH7TCA8FbH3xv7/KhAuVWzT10Gda1jTlViS7DXdHf9trCIX/6/Y7jiuNxtmZT0t8g
TZPf+vDdC+/9cs8Cvfz9TtchUaZXsUDLSdet2eGTZUamQpOtD8hJXvnZ41gtLJCzw6AHYWu2ymti
foGgQaIPreaWBwnVMR0/ldxmuR1tGsCNl4dydmEAcrMdLizi5FxrbLVQwBJVB62j4mN5W82CElMK
1GLrhsZaPP79EcTkOQyLApdgk82WYlRDtwstA6HgGAMPo0NKuUWSaqfL20jivTApUCkrsHaXB3p2
SnnjczWysCz786L8kJclFWg0HXgfdBGiLQCfDQyxknfbvLkc5/T2w67mWeboumlyW5hlRw/NigGy
WXWIIm4mhrvBjOUm6o2FMOeWoJCC0o+NbYUjZktQsc2GdpheHyyYDejsdLs4GJ1/sTg+BpntphxQ
Y61gMnUoeMQ0FPnpSFbFe0bfrVy4/ZyWYjjQPsaanWmlLGhmh5JY6bPvvgKWpmG1nWyxFfWgynuu
q9gCDLEKB95dB8lC4jg/nw5lrukFYpmzzwZDgmpgqdUHk6LpWDUPAKreL6+McysQ2LdQbdMwyP3T
n39YgT42SkZlJM1B6j5KfCMQnUfZIPC/uxzn3AqkUmcLgxPGPnkcxoW06TdlzQH5JryUPWDFCA82
3fZymNNrAAh5xyFxkASnnuzxcNqu1z0PeuIhM/IrCxToqN10OJQHjwJD0fz2crQ/N9PZCaYxKssR
4POAj8zWIuxCGSvtSDh06HTvLQSilpp7JXox5KPwtmbmTxTzVR7KK/TR1wCergyK07CEkaGnVn35
95z5mJpuGNODklOAK/Xx6IFn6TIMouEQmHeWr6CdSmvauTWWnpJnPiZFO17fFO90vuVsXao9j9a2
FuPBtFC//zFAFQnDhZrd9N+YT60pmV24RSbP49lYBnq9aR/k6sGoJt/Mg4eDYhheS3kbtP3Cqjnz
ApGaBU7csHirgrKcpf8SLHDmcTQcPAMyFLOXRpoK7BAQmoSBjuG5IqrvTWDejmG4sIjOTSY3VpOT
lY9GOfv4owHW1msQBQPSrOEG/qwbKpgn/v1Bw438nyCz2YwHgQRLWg4Hh/2NYzhdnZfaRExXX/hs
Z1IWgWwHqrBj2sa8zaBjo110UTtgcA+tW1T4aq//epFzvZEm1RKuwidHNQKWvQTI0x1UgSh0pj7o
iCnFyN5Tq1nIv+fyv2BDGTq1eMpA8/M5QYAcnHrRHSC14GPuIOiUZXR2jdSGMy2S4Ao9Q+yqFBh9
hZE7L03VF6/CQqKt5yILylrt27/f5Ee/afYpBxNLWcxSOs6k4KpOfrbKvhCPtvrt8jSf2xNHcWab
HMf5pFC1sjvoNML66EUNIWwFqz5/LuyXVtl09ZuBmsNC1Cljzra94JjgGmvzkDPVabd8OI9Mjdsr
/fL2ECGEh6RxLEroqGv6ZHm/k168GkPazukrwjClni9EP5NzEIRkG8IyV/kRs62oOHHnKLZsDprz
LUQIiUIxAIQ0u3PNhU0/faSTYdLa4TlHfiPNHQ+zAr9MlT5tD6P4HQNLmopEOQznMF8oAZ/JLoJy
KVQCitCn567UERfP4DsfGnQ/OTx2o4ZxjL70RD27U+BycO5QmpWUu48HRB92BKo1NIe4PGjmxmtv
9PDNyXetuKd7vanFzsP6BnmTjoZWKD9dXjZnjv1pk7JcaGxSWZnl79zT0wyFtOIgIHE7bbHqkIMt
+kPvg/mBbjhGm8sBz6wUzlg+HcxTOGHzkpVFs5o/cPKDlgCKcK8N/0EpAVejOAGaYWFZTr9+tliO
gk2j/7AnClt3wQfbOT5TAAbS27bZKtWLF/+M/DcZQaPp9avLwzs3nx+HN5vPmG3YgInMD24af8FB
e9X4YltXwy2G0UAQkGUcu8PlkGd2hEFSp0kigQ+gYXc8SB10RtpILT+0T3H/aZA3WrRz0rfLQc6V
AI6izPdd5wBI0okyDNcdpA0j+FxhV9I4v0tK0xDglX7n4vtgxAvf8MyM0nhjveBFpwnWzPHwxrod
lXqMi0MMRmlVKsZthlNyCP0CGcR1CbQsUpb6uGfO4qOY059/WDeRbToO3PviUCS/XEVZTzIOl+dz
KcIsWyca4HTRMap8QDkwwQM6XYhw7hgCVYC3qa2z2cS8T4ysSIFAHEuxrG7qCvKJ8haDBXOsZ8N9
Slp0QZ5NsbT+z46LCz2HgWXThp99rUgoRdzYBouxrb8Uenbv5uH1v5i6DyFmx2uTwTlPPVZibhQ9
7SsPw886rBYSo3Ym/wNg+Gcks52cmZTd9QR1UgfRlABRom5EswPL5rXQA5ypbTeHvCF2rhrd2Eqz
Ek71OQ7Ua3hpcOlgn6Jz+3555Nq0lWf57MNv0uZ3xLFIAjWOmF0XkD0sa+QR3Nxr1lEVdCs/j0cY
dOY+Yno2aLch8B1Aa2kcWJ4ezdvdwq+ZvuXpr5EGacdAb9GcZVcnz7XRTiz0W/VyLwGtBAb4LTD7
RaVtDAGI3HC2bW/edvwKgdwaJ+iuLNSXy7/jTP5jUv75GbMPNarRyJuHdZ4197KFd4o2Ul+DIAKu
cDnS+S31T6h5qo3cqEvdlPOkyKBVaW9W9lgkj4H6YORwLHad933wh4UD82z++xBztqO02kqA53Jg
0mR8NSfihY8wfeOBFc02mo33lPAXvuz5pf+fGbVm6c8Tdp3H7XRsOvd69ZjYnF7Pl6dy4aPN+/uY
SliIyRICuPkGQ+0X0/Im/99t2cnt5VD/n13zz3Cm3/Ihm4/Y8PR9YeYH33+scYI03qT8NGkdqJg4
OvmPVrw5w9fY3BnO0oo5O5No39ChtunPzdNhLpKwB2afH/Ty2m1b2L87D/ja5QGencsPQWbjq7oI
BbQpK2jVC2rW0n8X3k6i2XQ5zJmbm6mbkkoUBQxKJVNy+jCNQNRr8AJcFW28mrrfUbozkVcQ8iuo
+IVQ50f0T6jZmm8h3QSd6RUHL7wejM91+6Whs1fJhbfE0oimr/dhRAKp7Si12FpdDYcQXf5uZUBl
rmx8n/5NkrJguxsaf53UkZMuV3BumzIHyh6efm+nD1nxYDULUIWzGYpCoMk9kBICLY3jISFY78Sh
2+W8Wu6j5HuT7WKcWIJ2X8sXs4JaECOCuRD03Nf6GHM2jUlthWUVVxzIjntIasgIRbmNNVjXUTr8
i7xhUKekdEjri3fE8fi0Qu3xeNYZn2Xdmzm6qna3Q8p6A7xmqV5w7i7zIZYzm8vGC9CGDbloYPKw
UotvFWDdy1vq/Mz9ZzTObOaaBFVly5tGo14rzScrei7z74H/dDnK2avMx4HMDmoEW6LWcRlIE0WY
yUFBij75VCTS/E5Jno0+2VIAW9nyu9FjvPDgO790ZDzMf5MMeWvqkvc04oTzPpsK+A3yVEnOT1qK
IpOjdvndzcVC8jj72T6EmX22LNAEkDWWY1U+l8Fn11wqtSwFmGWnYECk3Mc64dABkJf1Lyv7cvmD
nV0WYDpUANYafZTpzz/mJehWGIeO3NzRGOu1TWe+Z+SmWC7d1pcCTQnyQyCnTQMED5kq2JKInr4a
6WsLlG/oPl0e0NkZY7saJieIqTuzXTt0dSTHkHU+ohwMJ4oXzxJQ4/wi579tOwY1GxbY8ViQiB6S
OCp4oMLRL8CDWN1dYD12vrbVAmeFRgwmontZfx/N28iFvAT127mnKLKw/E6OfJvjnlaekCadXjk/
8jHPEF07VNlblCvBtZ951p3fSXmTD5azkD60k7vhn1imw3ksQVLMd1QfAUyIszF7S5BUD0MKrT3e
VtUazdOmum8QnMnAzsNfu8rqaA9ENoBnqAXpvRHlaH2IqyqIqJ6rC1Nwcq7ysyx2OM9kfepazTZI
iSvHoORt8eZVsOKsGo/014xClgbjxl4o050s4Vmsael9WMJxW9qFTBB9tu3PPsK3UESv/BATH2gX
lxfxuQ/7cVSzZD2oVlQURVe8WZ6LADAkyi7ZdIuF3LOTZ9Nw4MQCkDDHrNh9n5hNVhRvavpLxYkm
0Z4Cz1sNo4IL3BKW/GRjMnsIOLFMLf7tpPhYSBctHn3I3yIr+2TWwR106IVFuhRilo7BVVqGIrv8
za2z7xEE2gZ7yctf5vSGb4MVhqAB8kGnJzsvKqLCHweRjBjG+GRC6YecikAYGbOs1mN2E3p4Cdb1
Wo/9XQMHLCoX2h1nvtlUtLSB41BCBZR6vAixHdFMlIjytx579jYUaGV0I/xUhddohTxqVkULV9cz
s+pYKiQOwwZ1oc+r/VBETSNE1Outqb/izrJpnSXkw5STj173ABFYfZqkOG2dglZQPIWsl6nZWwBD
xECG0wp+pGZ1V8c4BKPVq+F1vUQEOLOZj2LO1krU13oM3oPcCUezNvZw6wK4Uma/u7xgzsbBM5iS
oiU5MqY//5A0EhQwaMM22ZtO8abrx3Ljhbm/6XLZokS1+Jw5kzkcWmCWoYNHMCj0H4fzqyaOiyGO
3kYEwi0n3nQUbgpoeZdHdW5NAHcwNUB8fLn5A01Ar2/AfodveVwiKm8a+a200qW32elgTA5yqFC8
Zi0qsrN+BSRrodAL8t/qzt8ip4tonLEptXYhbZwebRYHGt0sA/g4AKPZnJV6n1kSNvdbjLYuToVD
9FXi7mbiJrVN4++XZ+50/1ocnrANaJpTZ55XI1qJmk+HGyp1ADRYuk9ZfI/IA6rGX2X3fjnU6Uci
FJMH2hNO2UlFwNPRz6sokL6FiYs1k2KhpoCU/V8HAZI1HcAqoCVQFscLrqL2h5rw6L+5biceyz5N
NqYd5AvvitOVYPMC46SCJKFZ5rzAHESdCm3RTt7SARdvdNj0AaVpsRTmtPXAPBHJINtN1+H5my91
DOFadicO6M9uhs68S9riCvWZZywFNhaQM0Vxt8aAEz3lbVUx1pcn8/Rm+Se+yW2GTqBpzMFEaTF6
oV0k4tAjN5Gb2lrXr+NhgOyLTTu6D/5DO9wjQw0xaueCWemDa6ve4/R6+XecJK0/PwMMGmoUAAXm
WSQufLJx2IqDzLC7AWVX+fFaNi3c3+vLkc7P+MQQtLEnkCfVCrNQKtvGQuhgoqqPeeMqm/R0gw1G
tRl8bm2dW5i/SKw5/vqNOA3yQ+TZLd4dEZyIR0McKvW2HB86784OFkoxJ8t2AnpyVDMuClnCmpLB
h+QPc1n3Az01DkrZ3eDCdB/o/UNRjNvLk3hyfk5hIBHZKpw2EPqzPRiVvlpramkczOy9MW5M/XdN
cdp1nipsPnGYx2n9b/M/DDqePlJ1SP/YOc4i2njwxJkeeK9Kl+7Nur+NAHn8dzHmez6l0+hVHTEG
ugsdOs8yW5i3k8TP+01Ilh5GJXRfzNnZrIsg9ck39mGI4ASj8pyoV3rzWE+ieYiTeeXCXeAk9xNv
AkrxgJK6pc57Ku7YV96If+pBjJiID4jSYWuLUbr7CNX7r5ce91Se9dzrYXAzwuOlh31VPJlVuofY
VH+iqXaNot31EMe/Li+90xU+nc+cmkCzgDPPn4VtBsjIw8/gEHuw8o34XugNwibOwh30NCEdh5nd
ek3TR1FYOMYhHfFoCtBlRGnSw0qhXgINnB0QPRC+k82VY34+17R+wyxEvdcLx+9q5DxUI5a44RLn
8UwY1oEOWwDEknYKhsjiXKh1YB08t79RpAsZo1iJdmGBn9ZoeSEIuJXGhPOiITdD02eajMcRwO8B
LuVGRcs/vVOLR5RRAi26kvpa5Qyxs7//WIxJ43U0gWYY5vHSG3RV8UegJgcZgYZtygckVjZVmzyA
Zli4fZxOI1uJYjY4Uso9QM6OQ9mR5qH/X+evmZN/w/wNX6Wp0mB8vbzKTxMFPEaNK850O8Q5e5bu
GiexvVENw9c+e7Vxg6gRWET4cFXacjP06apT/npcDtcQi70LoFhQbzkeV5kjUGxamfraqZpym6kI
ZrEWbQ7juqyXyDHzzaWBiZU270lAdDzQ57AHSxu6McyL8dXG3OWp9ntK3Upc7axCBU8fI0GxMLrT
gBqHBxUboBZTTWC2QNCJruwBW6193fZfi7zCmFZBRF5uk0VpgPmXo3H9MdR8AwB9CEqKNs2+LzsU
ZZQV1VoIQBXCwL+14qYOvIVTa57jp4ATvZbhQZk5ebMMVl6NjVeG+9yT7lfN7gGM+fkkzRe7w10f
FsNtrHXxIgRjvhOIO1UkgVf9b79itkSVPLQd/B3CPc5fxpNWDpa7Gh1Mia2uK+lnOb+x72u2VaC7
9yE2E1gsKjUeDT16nlulbBB9d0OM3SMbxbcSFZuFK+UJDJsfyNseAoXBsxrw3mxJO3GRxCGCdXs0
8QrcqWO0wKxas7C37dAJFJPxi41KWFz0zXVhUwmINQ1WiXTfdcBIv9p4BGykYPKTura6CmO8yDrE
xX5d3upn5vHoZ4rjnafxyEBlm59ZDf5jY6S/FAMx+lbe/HUYG7atygOXwgrPzuMwuPvk2VS73RtV
dRM3gPEciN+jvL4c5sxOo7aiwneldgP7dJb/w6Ic6kw1y31qXo+BuRrLfWCWV074/XKcP82+jyUc
vi4XeDDtDvcAkFOzLZ3qLsJMWp3u+TVY0tVYpGuphYdoFoutrwTOVS4x3YtZHneIPCCfHfdox1Ch
CH9yfS0P0u/fdRctpHEIwicgHd0r1lCo+bWe/VRg27utQratig6NWPWlLpd20JkPD1B5qmjwGCEh
zo6STsGaxLPTeN823Y0BGPu6gBizxsTmy+W5OheIZ6xJ2p2Q+XP6AzLBicSINd5Xedo+D7nT3gEv
i15GLV96GJx+floDk7cc9zOyw7yAglCXYQ0Vdiym+oh5y7WN1EsvUXwvm+3lQZ3mWdgV0F/ou6ig
S+etiDzXQVe0UbsPjV/Z8F75P/Pye6x+TfrfprZ0YJ0LRg2Z08oiu/NUP948fa7i5UmVdS8lbuzB
demUN+1YIkYPMT3YZvb75cGdfrGJkT9dcs0/L6zZLlLtYjKUcSoIieZTqbjrPh/eWlS/L4c5PToE
RSjODdVhHbI0jodljBQUFM8t92p5X/nWuhueG/veyp/qol74XOdGBKGNwh13i1Noc5obbuMJUe0p
6Oqb0cjEyp84uZMa48KozqxBWwXbPAFGJ9TxbF9hsJ3BBuiafUc96kuKie9G8z9nbqevReEt9TPP
zCE3QhVCItU15nIWzepg8SQW571ScO0MVo1ya4trH3eFJV7RvLqmcYhN1AZqhqRW+JbHX8sPpW+g
5c3NwtvENcYuSPJeXg/T9z7OqYKsjbiQpfE+PT0xQ3QLMyXt9rWXwF+LVjLsH9U2vG4H5ymS2YOl
o4mpeurfL44/BGMSB48qfU7TFli6j6Da2j26SivZfOmQpPMGbWF0p/PH00Dw6OaNZU4qRsfzN73J
7Tx1gn3bRneB9O5weFxAi5yu8uMQs7O8ySrbrcgIFPeBl2cIqiryAdjKQl9QTPv/+ENNrxwSuhBU
efhcx0Npit4Y9LgK9jFypaCIoJOMLpY7cmwepZPdGNoXr6jWlUCqEImSe+yXhm9eEKbfbTAKWyea
JNU7zUBvVv9G5ZEiWJYa6ya1PcT8jb+l4U9SN3TIqTGyL9HbmabtQ1UKz5rOGEYv2AdhsvPQfrS1
XToON63d31hi49BKuryQT8qafyLyFgRlwHI6eVQ3bRE7NFzCPRLi2pUBayMT96t1Pcneq3m3kbHX
YRzg6OvQtoZV5uk/ysLocVqJ2k2HGshCTjqpOv75QTblCmlA6TqpmI1VwW2VGsI+DN8GBC55oBbR
XYbpR/fgY9MTa+qmLr871t+ypqfA3DEQYeApaZ0UzvxRdGMho2hv0qsb8/5zxDV85Xd2ib29/pLq
i3IWp4elzhWQBhtIrUlTZva1hcjzJEy1cG/DQhiquzGPUNC7bn1zbfSfG3trKA9ehcSwuI3pMKfa
FwzVsM+e5MSxMBDJl8uL4cym5CwFyOtAIKIpMcubRRoOOIk00b4uXiKEbaqmwLB2qXV0JrscRZmd
pXlkOhHVw2jvBeYmL75pi8iDk04wn3J65CEwyWhOlfQ6E4MRSzGifTDcdnho4uuIOBT/lMZ1mkTr
CA345sUYv/T44l6ew9NTTqd3NFWoSDeSL3u8g1NT9CYq19FeOPe4dQe4i0pOOfXJdby/PgwIxSud
ex0oe9Clx6HoLWW8K8xwj80TznCfJCZ13c3l4ZxeEaj+Y6VI05L3ITT74xhpCVt91Kp0PzpvJhKO
AddUr0fJGXOLy5FOKFB8NIfLvQmOHKo+omPHofIkcQNpe9k+jP1qJTvjPfZtAB1Irebpa9Fk1xZF
gkj3d2ler+oCmV493FTSXWjjn9kF6Axzc4C8MOlkzX5HFPXoWWM9sxdx/pi77o/IqW+SPlg4Ac/M
LLc7mzXKTkN5Yh6m1XF+LKhGOMU13pt1+4BJ0rrMrIV5PZNkHLB2/H2W0l1iioDxYRjurfo+7P2b
FP3DDugp7ktasrcX2VZn49FRp/fMBUyd98mqlo4zhgXhvkDqmX7crYw+i/4ZOx83vxEYfl1eNue+
FjIXE2yFUu3JJvA0tU36Ng73Q5KvU/uuSl9Gcbgc49ynQkVpOh9VKiTz+khV5UbpZ8TIJZL94D/d
9pVKGUrLykKX8XQ0sOBhoFMX4D5OA/94DyBF7pAe2dIiKncifWuEBu3o9+XhnCbg4yCzgsBgYYeB
hRorwuqvYv0Vi8S//ijHEWYHidu7ClLURIjbDhzhk+NgwJcvZNqzc2XBWJyazibX/OO50gZvrPBw
DPdS2Y6jtuoomDviy7+Yqw9BxHGQHsoFTyeCdCHGQz9Ld+GCen4QnBhABYHLzbt1Y2iYgJm57Sgi
uirhdtpA3Pk+Cx/kpNuAfhzI2v/EMWeTZYp2DNAcD1GBRQl1MiAubtrkXoEN7Mldpm1j+rtRvbBx
zq00i6o8LTxgkCTV49kbylp6qJeH+7pDrdN91Pwff/15pgeKPV1gOTqc2fM/SSjX4hrt7T0Nyyj/
To7W7nKE0w8EGR/RFxWtBgeM5ey2UoA1D4skiw+h/Q1VnZWJqZITLKELTjMMUSRAGiqBnNn2bBxh
G/eZjP34ENmy/TkAjt0bBeACs8rdDW2kJcGe0yQ9SQzoiE8ga0MHXD/+ML1hKspImfZgYiVDssZs
epeZv1B9X6X6l3JcYoafLgReNCpIIYKxDuZv/whx0BCEcXwolW9BBcGifr78mU6vXY5J/XJ6N1HA
49+OBzTmeWmkEcrSGd4R6Lj/cmR4S1NqTRbC+ilcyNOn7/+JfD71ZNBLobY6jffDO80Mp7UYW+0+
zV501Stv+qB8RIP+F43Y31ja3DZG7d86/t/uJwqTU1NGg4RrIhI3y6u+wHxT64tqD4ISq7VmPfjO
cHV5Jv98i6Mn81Q+AXOFPAklUHMOi6PDagc4eI57fNDHG0XN862oRLx2q9bD0BSLDL+yd4bdfBGx
0v0sxBhix95hwoNpjND26JenV4YRacYGURCfpoINwaqqwpvQR209F2X66Fd+8DNXEqdfRYbaKVu8
Ocd1Izvr1h5lu219ke7Y2zT+hyz+2pcifgrSDuENfxjrR9k7FZ6AEp8bu4PqqIuqvsU1GH+UYl3r
Q2Fe4chuJ2uZ4kWIoSqmD4OnvGBuoW8bSCk7QJPxuuSf665Kxq9jEhVXvhd430Xvdy9ub35VKowO
TJ6/q1Btm3GDDyGlKoGbptbH16NTjiEGMqF2D0FeWdXliJ8mvGT52cdQYmP4gX9XRmGNE3pcveTZ
MP70DL29y/yO9wemoFd2oOGpoFTqdmwRiKaMaX1ObKR9SnzswcZr7TZMDMzrE6H98KWMNrGvxl96
PR+7leaZ7tUwZNaThcfjD6zN+/AKC/bihXWjemuJH4K5UlzXee7CPtwW0vuO5wtMgsur5SRxTemD
4gqATUmFdP7c8UAe/A9pX9YjKQ8s+4uQwOyvQG2903vPC+rZAIPBNmb99TcY6ZzTRZUK9Xc1Ur+M
uhNv6XRmZAQ3C3t6BDdMaMhtod3ZJK6GNVTjCT/y/DxGZwjBXf8PZTb76S8nboBYZlY4NHkcjCn9
hJhzEjPPhT6rZr6xDs2QhVkTNGIgcApYq03bOQMY+JRcJxlUQ4kedkL7I20gPEbv+buTACeA9+Zc
X5nZk06itkFLjcG2Hif7T+mZwaz6CbWzQLmb/2AIPDQoP8NnnzwuO8toRJkI67HwnvphZyYv4/ju
EbqyqCd33lwcxb3tGahQzHCi47l2uln1FpfQY41gIZNXFGkXKl8uj+XEY89GXKD20LOIOvpy54gC
yBcpB/NxGsxogghQPdwJ62C0LxBiu2zqXzHl2KWB6R7AB/RHzHDVZRxSkiE3DFCxPrYlesXHv4Xo
dxbo97Liyvd+k+aKipteT0MN+vIcepHqBRnxQDhyM1WPRgUxortK/DKnnVjtyjq5STAN/ygbsLv9
uZRxPNe63oKHB18OJ6aH7iwxSUroHDwbdF+WTUjGMhLarettIT8Sdf225B46Wf4kKNul9Y8aNOFy
v0pFfXqqCaYK0FsUcpBdWH5UNgfEKbj+wJtfgyFgfFKcgwdM/ZBoRbi8NudMef+Mza9UbLnj8be4
7JK8rR0UjPs7iCrtGmlmUCqBfjFJV7bc6b4Gl8sXW4tgvk4K26UlbGXq3cQCA1fI167oczaA7EG4
i0VDzX9xdqqMsnLCEY4za0BrMWhpkn6DBbs8a2etzAcHuC5wOizDHYdaTWKrCVbaEvgdPSpo89xq
w8rinCZjwQeLwOp/7SxWxyWdhxSQbse5NytZI5fFjI0pnqCRJstN17UhxOKChr2b3uu3RwhtAwC/
Z2pm8PQtQh0tdQTk/Do99k3AyroNBSs+lGouGzkJgw0Uk78YWQT36JDVlA75kzifQEmY/IS+R+g6
D4bY0nzfrNFbn1m0r9aWiyal2xl6Pehxn4t7t3I+vR6StjJbGdSpYz0alL9Ys1Eig9GPGNTUXZvJ
Lm8e9fyWQB/Yg1Ty5fk7a2pGXRkeXmHg8Tk+vBPRjNSEYm7sFH9H9jYRFvVDt8vTR2in7y/bOuMo
gMzEQxmZGNTclmk5JMUb4D4qPUb1OaqgDDr7SHgK4/O/2MElbgMxj5hmsfFc5lVcd5Qel+nOcKH4
RDeZ9WTS35fNnN0M4CX+HzOLrTdaI2mJavQY4mgh0/ImqGwt6I10ZTinFTDscWRv8UJGRhN9J4uX
kVU6UpBWGLFqqmsBZU7VIog13f7dFd3e8VBQmKpdMqg31roRhVwe3NtGz7OQO8WmsBS0ICsf3XRD
lJmIrpt8VixcSYOcW1xQF4HA3AO47qSRyUG/+iirlMyn/TCB/Hp0dm2PXpy+W3m5nTvyqLigcovy
OiB1i+kgbWObaaNjG4304PpsY1QzY60X9gboW8YB9QhvjTn57Oi+2FwcE5uhkxfSv3psGk6g+Yep
uiamCFz55/t76uvYFvcbTRw2ltD3isfqFRVb2/6Rpmv8D2tjWdxvndEoMSawgbjltu3H29ZIQLaC
B2GSryzVaUVg3rpf5s06di+saN1k7EY91occvKD3dXEDIrvc8SNvBO0OxB9TR4IU9L0eXrkOh/10
eT7P7RUbrW+I0P4BWhauwKohbqLlsN9ntwW9l+pW656b7Bm1/43evF02dorCw2i/Wlt4BCrMBERz
sIZSzJU9+ZscWILBEiHc3sbQ+UHY3b7OeeRJGere9GMYykiJdK+bBnp9p49UeqGCANzKd80n4jh4
PvqupQOBip/KIHmvx25RBz5YAZJD4cajQJdNuc8KP9ANukn6FSLMc/vsy2wsr5bMI3meCJwZYo0R
z6xXp9eg0tmgR28NqXzWRX61tdjTPWQMhOkh1ki04pYawzZBPxa0Lm8MmQRjClBWimR/Pj7aVblV
ZfXQDM7VKArg3tiWpnIvoSJNsyIyQbBI6SBDwdL9yjLMTuJkGZCtg5sE3Pnkkdnn3G+oP2/G8qqu
9y7EIg3r0MqbUdKgYskNRO1CVolgJu27bPvsOZgBUPMTHHzOC//lmBXTcPniHJZ/fVyJjIFMBMwN
g/phDp8ZGk8v2zt9E6FBEdyOeHuiaAUg1PG5z8oCfY0Z02PpjH+lN0EWEiJaXv7oJTpayzoWIWW5
HbRxe9nu7E8WUwy7uPZxEpEcXbZOIswG17wFu2idCQ3x1iZrJD1rFhY7Ldc76RaM4iwBS4FaO9Ak
3+UrwXsSAB38nNkH5uri8eSRNE1LRkvEZJRE3bTJ6RpT/pnQBbc08CL4OffNzv//JRWjOjtrC9+c
4kpYP4q+jLRO/1OtJjvPmplJcvBiw/N9+ZKiMqOKgTEi1nxIce+g3BhMKFJcXvJzd4wPfDZCPfCm
AtW/GAzVzQbHbRxjSsg+gcB5XrT3LdKLHXU3UMV4QifKjjXtX2U21y61wk6yUEFw8/J3nHF3+Awk
dRBEoyfEXFx1mWF1yFK7Y2whbV1uuPWzASs6kyv9H+cedAC/o8aAKrs5V2WO185zGkUcXxvh6rqw
dOlemCys3evC1Lao1gSjceck0AqwH3T31+Uhnp1q4I8xSAxwTvwc2654RZpiKszYKRszzIlxBTC7
Ak00qg6jLF4AQNikhnMAfWbQNO5vtPfcTX7/WoCO6fKnnJttVCEMxBZQsEGO6/hLSAnd4LE1rdjr
76fk02nvSwM5XLqWSDsFomD/OqgbI+mEVzT4io4N5X0GTFGtW3FNSn3X2C10QSAwHgAYwG7MtMs2
CQBPO+HUn6TpjQCxCA8bJGUCP+valb1+5kBBWw+nae4KQ4P4Yo+1SqXIrXAbsjL8s7TSG8+vAdC1
V7byGR83x2yAACDwOCW5cmiXOF2eYXK9PoJU+w1xx8P31++ricUF4fbgftQgnRrXWe1do826gS4c
2n4bgBsCblVrBOfn9su/hkoURHB09IXbRuqtcVq9gj1lRejCCEzobKNLJmroSi/GuTUCygBwMNxE
M6b5eMNowJ2kQBhYsQmh4BHENYaBrODu8vSduc+RbEM3yvyUnoEax0YAerFUZVIrBu9LB3lZhrpm
av8k5iv3Hop2jYrp7Oyhp96YX9Rgz1scgpp60geEx4oBukGJ6NXptCjvKfpbVnbe/IcW9zfG9X+G
FpMHmUq7FASGRpQDrxo63EM0GpChrHxlCDMiT5hrJ/zcZv+nCgkkP/78UkKsnVLARgkhcQEsT5Ab
5hT6Sqz1254b2IxGmgUmgNT851m/3Lh6zk1zaHISAwa2ySfn4Jd+ZI4abqJMbk33211gOLaznBhW
CzTieCcfbxAipT+NRkFid0yTVxDrmBtZS5YH9mhpoW/39v7yjjy37dE2ALwctG9nDNixQan7vFJM
J3FpsEhkD0n2x6BrSKhz+xBJ7dnl62ipW5Y1pNsSQLYdjIrb0GJ3IjPRt1ZxbzYrT6ZzhhBDIlKH
Yh+gXYvRNJ3jj16ObEbbGWUIkbkX0pMmIAZymCb0CcPvT94M1wTF71wiW2I7DHj1wvQ1I+7ad7f/
kUxbuQZWOxORIw+LJwCY24C1WW4IzjXoYGrYEEyo8aA7pf1E9caN7IQZB3vw8ewQoncixGtUhw7p
4EaXx3h2SoGNmHtKgPVaxpzC84ok8xiJjbS9FbL4OTRQdB+UkwVd8p8mFBf3/NiZdRjmj/ly3MoC
SitMpyRG/BQ05Les9qP/fHlA53Y8WBz+18biiLGRTo0PkqC4Qe95ONjTm4BwOvogu7f/P0MLp9iB
GZkaDnYHcoQ7J4N4r9ZF+Rpwbd7SS9f7dTiLK0VkAx0gLWTEOOF5IBt3D4bclWN1dsqAIEEhb/63
xPKXfpWCywA2SHlVJR+1lQd6v0bJvWZkkUPjipSGMhMcJvtelz4IpDZW7qyc2NPdjHctOv/R1AaV
mRO4j4AAjFQDwkKTj+lN2hsvIAFDtrOsH32Zr/jW06VBwgicBvDl4MZCv/nxboZwms8FYDmxwQbj
med+/0MbMmvFypnoHtEegnpgfPATGYpjM36Fth+lRiPWBqjPI9AFHuhzGFycz1dhW6B5ZDuZXzXD
/QhSton/LtuV2OnMrILKAyWWf6x7aAk//oKpnlIkJTMjHo1xmzbNZgDfP5HaJklWklOnUwp2L4S3
QFf/E3RbHN40S8qOQ7kwLulLktGwUX8vH9rTocAA3tgu3tcA7i6fSm5ro3zoal1slvUWWyIUddRo
29JbGcianfn/v3g6bjNlFOCIj1N4OqmB04ZvE3vPViuJp8dqHhBaiZBWQfyyvHuVQRggbqRD9aaK
pNJ/de1MCriGB1wzMy/cl/GQYihGmxpdXClra8riUPL6p2eWn99fnhltNvMegdllyQFgVLiJJ962
MaWxC7ajumYBtceokd8vV8x6CzMwEHB0C7pcxwNCjVc5CpJwYMbeVfZD5++dVAVe8dynnyN9vzys
c7NnI4CegwmgbJaUDVB4ImUrijbOqBVw/XF+FHt8830jM2k++DlxYZxIGuuZ1mVo3O7ikj8rvNkq
/d5ae0Wd29YeEjozigV68kuXR2ULVSjX7ZG4L65cbt35tb3lnYy47R0uD2degOOLDw9q18a/OVg4
CZVBOMgRNZVD7E1t4LJDn29AxhWZ/TNd1Sc7tz5fbS2u8kT6qkdedIitHn0Rr7IGzCh/vjye81M3
74CZeQ0NJosNZ6RoSFKYOgtSHkba/Sv6ueRObx4uGzrnQ/FkQk5kLvGcAF/6tPUzaTZDjPcSevJE
UK5JE5ydri8WFtNlD9wvqC+HWJq/hvoqoaigrGmEnEmoobEeVCqgnATCGtnq4/mqEiW9cqyGOKFv
tfbKyNVUOKDImtElNEjrKtTIlSQ3shW7yxN43vQ/qdmZjwRw0GPTXupltHNJHzcOf+9c8wq9ZE8F
F/eTZ27MyQlHYV4D8aIHDmoakyM//tMHeDPDFdzTycODA5jS9QR7xQOLAflrdF0k2VZoB7198+im
5Xtl3FjmShh4boeiv+p/rS4iNIjdjg1zYHW0eSC6WBPRmP9M15gv18wscj4QJW5tOjp9LLx3p/rg
9ZYXV6uyBOfcB7pSAbZD5gKVlYV/l2yqUzr2WENJeagPTZRO5U7zvU2upx9AuL5dXrN5zy/dFZKA
/1wvMMTLd5SZCHfMwK8WJ4DrEnGY9Zfa4WD0YNJAKa+sV7z96fjmLuKZE9UF4/2J6O3E7KnPzL6K
M3cMWG4ERfcBKR3Dj2qEG98dG8g18aJCDydyCYA7HJ8H2dlukXV9Het5ERntVTO92y7HZdlu8mqr
6WscZefG9sWeuYg3qdMOfCibOhakC4zSD2o7f7KYbwQ6Z/sUFMzfTuAiuibALODuwjtoyYMBhn3f
riy9iqmeo6eKwnXScCz97eV5PPWbMIPbGXcanvxAnB/Po9aNzGO9VsUe8QK/d/8YFRDeQ9KvVcPO
vBlmS4gKDQebEqM6tmQOpMymjNbY/WWg+EETB3Q7B7ozbExt7ziHhj1PrYGPqAMy3JffVdA2UPj5
an95Q1h521YT7DsF/5SWccMSqgLkqbaprB6sao0r7czMujgEc3FxNrssNiWJ4aYtozz222zr6HJT
OPfd2rY8vVjBh4EZxZWE3BNozI4ntex5IxDS85imnwpELmpYaZBcMzD//5cgW+8auyMeDBDnTVh/
fePp8v479bzHA5hn8cvfp02X9bbqeTyyJOjs3ZBEPhhf+ftlM2eOLziikXBEGXNWyVjMU92zrgaE
so6ZLkHXKS2wvFVZjArWW9J571qqHi8bPLv6HtLTaO3Dhl/6JxSi6lJ5Rh3bHYSD/AEIcZG615ov
v8sBiX09Y75QR5gbOU4qbX5SlAzd+jxOucGvhpENj3WbrfHxndsHX63M6/hlnaps7NBQgH1Q69pV
0Vu3vF3TRTw14YBN2wOqHgUR0IYstoJllm4vkLeNfXAVmRBNB6RrJWtwuipzLRR9uHMPA6h4Fj5o
zDOls7Y3Yk+BLcTZUFffVs4axuR0T8OKAz0CbDYk2pZ1AgGRMi/RBImF2we1e9DGDR9jfY0N76wZ
eG3AtyG9fcIXB5kBd/TTicS1Ue11G750Sss7RDGoJXvfr1njHQfiKjzpLRCumIvF6fwGJGZ1asQV
gEF9rVBogeYCZ6G2hv08s0YA7nszj9GcRrAXayRoa0Pzmk4xOF1a58Eqfgz09buHcy53IEpB/cHA
BC4G80+pQKsl8n7UAyebCN3xyhpWQtez48DJ18HJhWL/spkws6BS5pQUWEySBsUQD5CfcLvn/zAS
QBmwodEqfMIhwk2v1ahM9JizezSkJB2o09dSbWcHguIhil549wCld3z0W9rg1rSRanPIVVqghj/d
92St5+c0VoVzBscrmRsG54ju2EhWUrQylUD8ov3Woq9ac/DZwRxBRmeLoForcZxxNfCUoF1C1fXM
a6pPCx+kmMDNJJ29cXv/bWzXlv/Miw0F0LmCAkzLDMZdRFZJh65EwaQeE338KXuyaZmd4fHL9yXe
Mpkt9t5gbZza2RDUpSSEkL8dQUIUeE5aznRqgMAunowCXT1gsvKnWGov9nhrZoeyO1zefufmEUkX
xI4znBdrd7xqCrKnGpC8E/BH7o3ZqbvE794umzjj5eamhPl2g1NFA8SxCSMxnFSWswnxkzC0WPjg
+Rzt4D/kkTBdqIYjhQRS+BMqWIVVsLkAlL7Q6ynglWsF+jhETm7mIefD910QUEj/6O5R4gDU43hY
Xl7hKhSOHjd1HtodDcr8Kcmz6PLkzfN//AKcsU7/Z2XxfPbqXLPB6qHHTLNvWd0Gqmph7VPL1c7R
Xy4bO/UT/24hpLLRF4eobuEnlJSpzIdsimkLFhZphIbFNkRbieTOWiHIks/3HlQJlscqcyqPlQBP
GYmWAjkzPUx9BaR1na7479M2ejT7I6z6H0vLEkOt5yNHjROWDBIw9pS4bz77a+fPDUAheosqaGaG
E/924IhKEYhLZyeIevKSGSUhzoBq5ID9nqNPdBwDKR98+uvyUp2e22Mji3Nrt6Lhko2A27X61ST7
G3uV8OjUBJLlyBPNEakBPZHFBje7vOe1riQSyzd8vBbTGoXTOQPoRp0hIHNj9vLGIBlSQ9lki8ds
LCJwzQVZsxItnroeqDYA5zGLVqMys3zzOy2vhc4H9jiaV9z7zPJnVIpR7tpfXozTHY0n4swuPLsd
aC3On/EltC5BAzs0lqge50y8l+fAXNSQbv/+OwFmEFXj1PyDas038BczsuzcSXh69Zj4Olq4y01J
14SbzxyZ2cZMJzyT0Z/0rOoECuoNNapHT9cCo93bXhKl/A+ldMOghJ0hNO25HvDVzsJTRzfzzwA1
g65hZBiW+FF0YLcp68Fx4zA/NGrzh5sWu8mufnuCBH76fdDADKsD4gPYLUBMljvDUrSpmyZhj53l
BCavA02gVe7blI0GrIB5AGw36M9HIHm8YkNaahR9O9Vjy67tBGK7ggVNfwcy/t3lHXhm9nDnYbND
0Aj0pNYiudUTq0JqaMweFRveu8qIUJ8CoaEGYuBuM/Tu22VzZ0IjXOboacZLHCAm9JweDyytJxiU
Pn+kzs/UDdkA2gbFwqLbKn2X+mjip5u6ukugqnTZ8pkTfWR4cdSk4zaTayb8cdD6W+X0kTuYNzVL
DgABhJdNnYGDzoMEtc9cOAbCbxHR6mAGEJar80cTIKCU3nnk1upuKf9grb9xvE/HfzbR4JE4KmzX
atan0fQcLYEeA88b+MglqSPqYakhoT36yK3fSl775g3EKTYuxErEPu2ntaGeccVIxiI6QxYRr5Dl
U0cKf+Dp0PPHcnpwQWTIof6sQ4IuLcAebf9x0r0lQN41QhIakE3x4Jub2v9Yme8zmxihDrSW5njX
RC/p8abKOfj8LNLLR6jH3xvgVQ3w/IqSLN+S1HyGrve2bcx3aHWjescCZuqbTmu26Zg8sFExREZV
ZOSAvUmz/rz8aSfTQwBTwE2I5xOkBk4SG0NuCohgZs1TbgM/PwhwJ6zV9k8WHID2mUfWxxMKb9vl
ZWhXZDQm6XRPEB0pqicoC+hy12tgynWCylo5v2fGM4tbYZbBiWLpy0SN1vRlhwBaPJXVh6qasDWs
7eUZOx3OXF8DiTXCfqS/lxuqtvmkGXkmnzL/dhhweTg3vfXbdK/Haa81azfjiVeAx4MnQsoG+W80
IC9OqgZ+5t6rqXzqMycwmEJnzdZ2XxJtJZd6skNnOyBempF7AOYvX0vc8kGKkrTySVdeNNTpvRAs
NAyGBq8KlBZrTBUncQX0k6CKCfQR+sZnvZPjA1H6DRiZpqF/QlYtMPo/qYu+qhViOziU092APntU
RZF7BA3vCVJLyHZK+sQxn/LOfSVZW92iClTth9wCM4abkMekVuK+dQgLSeKaOwmt1vrQI2kdlJrW
ovkmcQYjpL4jdoPNyhuh1E8C2khIZZXgGAcXs9yozKa/JiPLX8Dfr7HASkyrCipKQHJi9eYvxxqq
h4EJ8wAuDhfcYP5AIyo1vunbStv50hkes6EdHrXRdz5nkkURtCXIxJTBDaCX0r9cZNvWpXmQ53iN
CQEVTeRDZdilLqIxfzAOeUJ/Uq3ItlyhRamo1BPSmQ/VVOcb08jEn2Iw2ptBjtl1BeL1QEiS/8iq
TLbgsQGv/iZTWPkytbaTRKUsFJn9QzIFrdrMzd+lUE4RaGn9ZHj9a9k3NXgypuKNQW4nanPww9il
b245A01OZyTTPkfjVOC1RrHhiYZToYoXFMDTm2bU9I3Zaj8nNLrKoFMTyQI39dhfbRyyoAVcfwMt
UOeOj8YL2uGLFwnE597gkoSe3bplmJaTAyY6B2iATRvQuTeqUP57jxi72XhoaNoZvP0sRPdm+NCa
M+qRXHs+Jj+ofPBqSMWHD8prVwZubU8iSBh7GXmNOwHUsslhNM0mZIRaD27eW3XgyYqVUVWZXmy1
pA+UlrEwEQwPrMKQ6YNr1uMvNFP9AVS+2UKm4kcFwlYeMErsIZApZ24A6frXnpevQ+O9kWkaswB5
cD1WEIgMkIIDLlcb00ifKg+/16UArTn+UMuw1bTqt+MhnVCmSRp2TVI95gjJ9pYvn5Et/mEbQ5xW
NCNRD97GvNH/KKOXQVI7w73fTL2KGq+169tGq9tdL6u/4PR1k61QhkS7emc/O3kn2jDhqFZGwBoC
wph2HuTGIUiRP/VkfK8cVUV2rTlDMJL+sZD5D0O48UgVbwKNVu+9wX8NmdDAMpNZYVXwHOx3aR8m
Vu4GOc+8bcMdefC11gFePOfVpuQQeIh0JOyv1ZTlIuCmeLFm1elAz5Nu4zg039V0SlFwUTwyUBD7
y4uBH4qCvZTjkAZ6XVgbaI++tY1mvjoVqQ/j2PwWjmq6wOFpdQX6IS1slf2jTc3JjTQXEnd7lk/G
b587GpB4kEx+01UBNJsA8If1UDMG5W29qfMcTeUpruZROa9IGOhqp6FQ3V6NIImx7hMdtMRTI6dA
2KqOwH1dhEPnO5Fb5n8dKqrIbShU4GrPLtFO1Nbl1hu6CRvIJgHp9RsK4ZsqABmlEIdmZFYAgJ0R
OhRCjFUqgNsqa+vGNcpir6c8DVG+UZE+FjHJUCVX1vAzZ6bYOSVLwz6x7DCrTbvfNo20rbAZvd/m
pDXspoeiaAGY/G3VwwthQ8gXwtjNSLW4dGuu7aaOVwztPXoHUGT+nAzlh+FRuB1B9MGOmA9a7Cuo
PdMbu5PoyWjBsWwEmlFXQQeGJytAmGrdc1PvzbDwi/6l0lnaH5Stpfve5unTiCq7Fkmj5bhL7Coo
tNTceVOSHoRiVb6hmtsmO2zO+0LqO5VA/bslxburo7SLXj9IP/ROHzYur0Mzkyl0R4qE3qGZ1bqX
oMqN+q7rIL5n99djCl7gLtf3JrIFeYYNWHaO0e2rYfB+EeV52yFL9F+JBN3WtpNJsQHPBrZ/PqT3
A4WUH3IYDoROlO7dyZywPCpqW7550hyfVSZ+ArOsXzPVPVQlVqWq2Pgu7DqDa8mbLEQS1Wg2Uw8R
UggtOzep7ZVbqGkNn62Syc7sIEeoa8PLVNEPg3b84BFh35DSAe+pwO7AEdbCzu6SANkkiMRqeh7h
NZQE+VCNWzDtjzdakWjVtel0YAEr2fQTYBeq7YwSLLVPvmIAM/RqDETZpeOnpSBEUvRDH7Xw9UGZ
WU5EkAyLWkeAxQ/56kkPS6f2g763IELtlb86YfZhqXVwrRVKNgdpF1z98dWU+AFywjY62xuKpnqN
oblbib4vtkM1JYEi6IDNCVjJNTXEYsqh4Jw0WIXxox5LL3IYKr6cTOw6nSBV0GdgygU7Klizy5++
h1A749m9cicSNZ00N1Dv8l70Hn7V7jsQ6lpc+8C18Xe08lwPVV23kUfAzBBMHTCKQdXqnO9ALVZp
QaKSSQUgx7NJOJXlUOzGsWLYuVmKyxH3qB5OntTu9FFwHrgzz4mpkiEadLGnrobfQdHQqKogT/F9
ugla5r7szV2tmWSTZ9CjyluP3ppDwYKyLXccrNxm7g1RMxG1xW3dPqEKoT8QmVYhqp04qcnkTdWm
so1yy0edbOy8SKLSglhplLiA6eJhNAZ2OXWBCbz6DbK76a4cJjCjqP7viOkLccfy0EOi5cEZoZY2
P6hwLM1+Y1o9+vFykvQfojTyLXreH2pDJJtKo+oDnq//KItxjOCU66vay5pHDw3kcAwuGvgTty/u
SDlO73kGbb5brTX6Hy2zCERfJDohKwNUVMpIPqRkv4zGsbdObiPVXOQk7AaShFxri4MDAdmd77a/
LVM96r3xSrglosbXvCePU3PrtZkjw3woRWiKhKGl0qgBp7CveAsquIRnNWTZ9Dy00Cd1M2YO0GlO
1Rzghueoyas3RS7dZ9xg4q43i/bKLkCKUxCcj5bU0HRjCCt3fWG1u4QU/bUPYbzAywaPbApdTejP
rsStkxjWh9nRN0W87LVXtA7swRPXZUrQuE0pSqsNwibuCpyYQS/cB28SPt9o3WAGKTWr343SXfT7
g5IW8jslQ5gl5jfiCEY/ktWgC+yEnAHKbRNqTleo+84Cq2gNLZgAF8eb9EmsLJbfAJ/rI20mfEgT
GdbUSagMyBs9dx9B6Q+WSyBEA8eWH6mnHjgV9V7zWR6SItshWPPsASDlYUuzZCebtjsUYBOPDG1A
c+pYqRBFFBFIvYMqXF4DbCeNiQL5ifvaHBlIuypU3Vub3aWTmW4SK5ObQTM6/EYT+eknuiNY2Pml
sUk8LdRV10e5Y0Y55+iJ871ph/v2rzkaP3veQ2QprVD3Qkak8HcW9SKR2L9Ts9KDqUhQeEOFHEQi
+axAwfDSyzNw3vUYiMMVVOTmWjYg5DOvfxrwPvsjJS23Ay/Q30yaN7MQeVgS52Ma7fyqUPZ9b5Is
cj3+l9WVd0dTvf0N4Xj9BvxP7fPkJQlcIDgvba2nLxW4XTcs0cd9yp3e34xWqdNbtJuIAMyO6bWO
yQdkfXSuPbev/YjI1lYBOkIRgRXASWz8fkTW3MMdZ1dtjRhOQ2NWg8vznY+4AANdmNmTpathDLVc
oJsgTaoPN68/gYz/7FNnpqQCVTjr6Efm9c/JWA+PQirbDDK4mhu9UR0HWY1T6iGlPWgZPNxMvwdv
8naDR7tPxBAywkPPDpiVI7FElRSbLNXExk7KceMXhF77JJP3hPX6Q6OcfCscbmMpnKIIaQoBi4Dn
Y/JSKA6UUkKa0r1RrQvJlhT0g1OUuhrZakT/m2Squy9B6Cwdh23gf+Ei9VzsIcSUlGFVGx50wlkK
btRKIVCVjsTsNH62q+Gjwt4o3R+WJutrvB3QQzlp2dDfVBYT5Flj3Kr3GfesausgwA3LLqHbohRg
mcyzZ6HM33WBUK+2aWja7QjVpBaPCn/66/ud2pmpDQfk4usLLP+GFV7xVlqmdzNxQjcDRekGzDXq
STkTwvgaFHA5sdWzZmn3QnZgq/NBiY07sA2rRjAwfpYMQElodz4jqeupnTHSnEL6vOpS7ZqMrMrQ
XN6hVxcRKrIrqhUCcSPEzdJenxVNNOejwwJ9JKVvp7doDXcCt0n7vZ4PtXXgnXGHhGUHRG1n1iGz
Wn1fUttsN5kn8aJNRySUUHOy7oSTexHNyl+E2ohpARq9M/y8B166z666FFl80Niz9sVKiuaAtG4/
RCj6YONWDrpXPJn2V5aVg+KTl0X2NjipF2huiXlA9n9b4vdRODXMeoNa/6djT4WOEhriYGvwHrhq
OGScMhGSZsrDIqXPujGCIERWT0xXLzXqFleWz6fITnGDjj66l5OMsftaZ1U4TIl8q5zqYeKzRo7e
uiFaj3GqQSt6MHCJQB8SbDspUQSH2fQiVG2qKwBxdfkISkMSeFYiqtu0zwS7A+jnUTn6DzQ7Nu1N
kirLixNdB9hu0tsySET56/9xdh7LcSvRsv0iRMAU3BRAGzZd00uaIESJgvdAwXz9W9CNuE9sMthx
7uRMdKRqAOV2Zu7MwhweVSN/0tlWma9CvsSqWT852JHWnqLPy0sthumGXffKKSIrQDmOTrR2nR8y
WV6E81rGJQdjraj7yDKVH2mZqh5JAm7mJXajx9vEHov7EN3bixXx60VV2a9yGRxvEMYdzTPmZp7r
5yodEr9MWReYJb11kjzFIqtexDgBBhCC5MVr9opN9CLN8nnpdwYs/TC56iOX4afYEckLrT/2T8OM
48NCrhWnamfnXj6F1U1Y6dPgVzmFbA53vMllPl8NaA/VLWai4X3llG4Z0JJV1vtFDPcd8WjjVZKt
eurcoraLXfQawxi+aXJ+y/rhUja4anRW8XO2lwctRki/qWxjUXGEcV6NsKR/XxsI9aylzX2sWQYO
QsuBv3HssuG+gfIROLuv+OC0LekXbl/Z8P2iuTAr9ZVi4FW4Q+pXJRukWaivGCeggGQr8paEl4H1
fgEuPsW8sybsnxc4HH92cGKyh1z+acRCOCRBgf7c2gtGlm0cXfWlHA5kgQ2Gl431VbhEip+MhpJe
tGEz5l4WWS9TDb+oJfNxyi07oMKn4huxWrFof2zV8EWpE8WzzVzsloTY63kxcMIdnXhbpeHAT0ua
O2ssJaV8vfKjYdr+QNxFasTCpZsyNfQJL3KviiTCRndEaJMtOVb645L/zOgA/obQp5R7NJjtbWqv
4ABHj/RHWzwsYeo8NTT17u2xTVJfj9XsCumr+VRn2PZ60iIlsenoTPW4Oxrfa8sQF4tOuFUQVord
bMuqsHZyaLZmXaov1MVjUECw3Uh03puuqDp3x1X7Z14RVbqXURZ6FFT0jkfrTqEOruf2KlZMjrvs
6sn5xqsPManIqd0cLq3zoj5WuRj3WQIIYMt9rGlbN+ndg9rao5/meFze9H3Wiiu3wkx4MBP9kHRO
6wO9t4EY+2c7No29pejf3ZjSaqrcp1jyYJjrelZsXoWp+jCGGMMvWfTL7urv3NHszRIb7sXYUhS6
MBeTnY0PdRT3/aZt1dxv1bHNfUVVywBzqSRoHUqcfg5f7UGGvqnkhW+IfF/k+l5vrH2lzEWLoSPb
oG0tm6ab9q6V7432m2PsewvH5dl806eo3XZNrV0aMRY93mCGbyYAyM/Y7inISzUaCBCk/WHOy1vq
z2e9i7CRk5j2hHWXbkfX7rxs6PIrMYqHZG7U77OS1JdFYdu4B4b1T7fsjYOWy27Txot1Ewox3mXh
mkc0CDNQ7fSx6JdfaVSZuyxxSnQZup5fSdtyntJlqH6SoOA8ShdLsKbHz6Vr6bomL1CSmrMoftZr
7kWTK0WQIsOsvJBz5VcyluZ3zuOx2i9p+mtNFrvMocauk8hqgglPQ09lj7lcnFq/7bVCANkUiupJ
EdJc4SjfXH08CkIIdm0pxk2V9snVqNP/ESIc8ZKh/OPEq/lwxb7gpITv4ipdc3UOnER9DcMS4X0o
pyBcEvsiMvEqOEyYATyLBdgrNUZH8+nzoKNyoq6V2Hw5vhlp/a1o0wWBn1lzFyAaCiwV3GvQZL03
urR+Sspo9RGxX6Sry0DmjnY/jkb9lgyNLLyQ3XPxuKV8qzkSdr1BpbudqAdxXdLX/Eerrn91RqZ7
Y9fct1qv00LCzyBdNx57aqnyscys6cBJC94/u/l0JfPE3k6yfp2VURS+GNIZvK0NXxq0e+jw22IT
tYp7U9hDtCXR9C3Dj8RP0UTZXhsWE5Ch+wNEgPzovuheFljWW35WPVMdWbTZKQs1GLWDs7H0JlHB
W0N7O4bz6KtDSr+f7jzPXZu8uUCgR8SpLwNH0l4OufBDZ9Sk304KkXqh9aKB4eXsyr5Fex368jj7
NbQ6MZ9u2mH9JWSaBJiDzrjydtmbrUaml4Qju6EbGT/6XlaXyuI0v8Nh/f6qOPLju2Bqw7n3GxCz
QHcHuQmxFXsMidH0NOne6zIOfSkq29ONilVZFqOXi0T4E7vPNm2rCZyz1qttYTf9vdZ1y1Zf+mtp
jcYRbjkdvFFP1oJDyQQTy5gmNlxqY6Me033SKRDB6Wji71gDVh0Ww5p2Qi3mI3of51qMdHzPhYmp
OtvGfd+uduupWjpe7ioSxGGBio8M2ls0GDPLbzQjO8PffGRUaF0gbpBwH7j4D31/TcUNLo4rmzVv
XmdTYBY7AfDdcq/8mij6yHEg4kUE5BjkQuiID95zHL2lGbKoXbZLsSRXs1k+gLWYt1TB4sxInzyS
Qdvf2ilJ58kHkiiKgd71zFEfNO1tIr9jnDjgwNKpTv/7SLBrK3e8cuMfugxHcA+e2MKIedZxNGnG
Vl7CnOjYbyUUVrETnunOM1YZ2DuZmI50dA3NoxUUPeSpUrA1bHbGqjQeNJe6IFLM3C+S3IG1bbvr
pViiCf1TjVsHoFIEg6mRzArO7fWL1lwumpNdgHUm9xokhhdxZO+419o3LJD5yihmVdnNFrZLGnDw
jTH9mKurRPbWPtPMfpurEXHoLaqXRK0Jkw3NtLtVFzvaTKaqYIyVafdpyvz+et588jVpRkQMg+MJ
nPVpa5RLY5RqLa3x4AAlufnjrMM0LTsqh6/H+agC4NWuXlBgixC0fNf3E3TKDMscEmE8SBJrjPE4
IFrjIj133IkB2qPpahh2enHB0UNpe0bu8JGaQ+YM+4+HBvJJGMf3g9uzOuZWWCePTTXelFpxMLQz
lObHEUizxaRhjbdHVm+tM+sfURHZWeHUpWX5qNrZtq2VQ5gPZz7VqagIBS34AHo19FHr5Dylm6Um
SBOhQf6xtzE/1Ck79YMyPNv04A7DxeLOASAgZ1S8//rb/VVJ/LMsVuKUNcjHQwTGqj+VqRAObWhR
OBmP8wTaADCVCS+iJH5yl9nYJSX3/DasnpPeHN/CQh/exspyL8t6DP8UrlXgW6FisiTY5XWQXsXA
MtkzJTClofDp+6YLY25OsXMf4+zpu4Me3zpdNxZe4vZQZAdp+PYYjE1UoJh6Uhxsq8u627hJ6+6o
i+udNhgQBwDSFx3wBS0t2QSBWbhZfgUFEd+PrvmI+EENvn4xxsnqWV+MTmIl+mbczmhQO9ELGWOS
GDUGS4/0vaGfDrPsJrK1+knrq+iomk12UMyFZqEqTP8HjAXwNq+5IXO0ytEmaN4YgCr1zLovuqrf
saHof6xxvA7nvNir+uiwtSpp0KRKfeEunbZLybDZL32RQ59hnrE4Xb2VPSiPhAIF84snf05g8X2q
j86rs0H93TS8iyFcA6PmybgEKjkn8T45fNbXACaMRpMwJ3IaTvVZdR86buGExiMEricoVKbpAJH0
9cv+m/NyMguxl19VYDgQ4IhzsoiLxe6nzI3Eoz3bQZXvwu6bu5NsvuIH8B3MkVEF2dtKkGHJM/+2
tDvL/iGJYVHkOUXsKjj78FNoZ0IkRmsbS/79atfdLkSRWolHfaiu2ybfjCI+EpcNKETPVrzcYLLk
m8SEGpW20atzXpSfTLtVTPq/w59sNmARw5AmDC87ANjMg/JX6stInLM9PtWn4SKA9RYaIhoV8dRE
2vT+OZducMlL1sQNR/Et2d1Qnqz1sc62Rt6kmzHNbhsn+TYpG63Ljqo4Z4Z8alK72hj8jxBvtWwT
UBXvf0A2Yg8MwBrd6gPXwmpwNV9XVDDGqn4sGjW/RuhZXcRpJtbTWL9g7vRgu9D4Ga4EprofnDzy
I+n+WfrUDFJ85oAYJ3RnrRz3cGPngoROuzv//mKykZGarApQ+LP3v1htZTYhlY9vu14xN8mkNfdJ
O82BpCl/Kzn+b+ZaKzHNKG0vjS0nCI1xWwOWq7X8nZRDdmaPOp0rq5sKDra8O0MzyHg9WTVGquZt
XuTJ3Rjp5UU9Zv21rSWmnw8wGcSjnev2PDkIWRCMR28hI3KHEs7J3Ez1el6qoUoRi/92QfrcczZC
p5vN6QAnL7glNawrEwZoQ6hL+0mT963cnNlrThf4OoiB5nm9Da6BICdvreq0uEXTEd0l43yZJdWN
UIydrQDPY4ByOxn6VjPDIEzCo63BIJbO09c/4LOHpMeIdhKOXfaYk4fseycBM1Cjuzwegigxdp19
W8/fvh7ks6nx7yDrp/znzmKj4TG0Qovu9JnY2yRFngN+qdzh9/31QJ8+De1MNDThn4sZ4vuBBnN0
Qbvd+A64+jVOqt+WhZbBlWdOiBOx3N+px3pfLQPpafwghNfKaayS0ojv0iQpvCGW+24AD0u0hzof
qb6MP412bof6bEzCdrk4Y4SyXnHfPxqfp6LbNo3vXOvVNfdp8lgkBwItvQY33ZH4qq/f5Cery0HG
SlsEzZt0OZ98ssidCASLJPMiL3eQSj/tNvtvN9n1LTIEIkBLEDtFLvf7J5JqKAu6Q6M7a553YGeX
LVqRr5+CALePc28dh6qY9lNGOu3XlrU+G3Cty1FZ+mTbEUAO/V7YEaW51oKVZS3oRREUMLs3S1Y2
AakykvzGwvEzLmVIWgfpT3U3eb0VklMmIbmJ0RXeUsLsAgeRw5rTE76X0NlebpTDQzQY4B9D3u6T
Qsd0d+zEjZhHPOKmwQh6pFPX1eTIfa5Fz0bdjS+FMKbfmVm4ezNKlOdsFr+5tMabpjCMOyvOik03
NSKwZQdcbxL2SIrGK5wYGIehLnURDNVQEiQxFSHRaXWxpbu6umiSydpHopVeP1hLgPi6uHSTed40
qlk92R1KIdGkYjPErXJbF4kaGDrSl1HOxr6K6/p6WCp3t3Bmb7t8sA+hBLJELVPDiqPMQVupot0E
hgcyoqaTPWycHioauU+Wc++0xXA30vt96wpgdiGiP5Wjgn2abX6bT2ZP9Eds+aGK8XSUVRQZ8CvX
hYEMih4gN5jQAAUNyOZmaPufqQHBJsxCA2WdtQAPRaLiY2zZ7chSbwq9VO+7QuD1ZlzU4L9zOcEB
hcUmIWLei8s2usDYaQZsza65hmhbOnnZYVPnt2kWS5CktKjjQ4RgzXJrpGtusxnGVNm4Q5d9gxSs
riazVNkfKdI9YU22dtUnyT0WAQbKkynEqcp9Naps3Ie5UPIbImK0wlPEEKNOib+7c4tgALn2N21J
nBHlh4gGv22X77jLm52PuVtxqzgKhr54+rzSi9SJYHR090fiROp3ve+7jTK2Suors20/6bNevoZk
BT1CblVX9FfT6q67b61a9i+LgeKCt/LAnJg3YdG/YTemPCA1Wq4sRc1fK6KR9Yse5d/KkLVWIMzE
8ZiGerXntPsTy8W6HztAyCRygfGdOUIhZEkfYZ2147CI70s1dWrPhU94drGuf03qRPqqErO7t/r4
M+zc4o6qQwnCsYkjIMgYPdCU29dGMz7Y2ONdtolcylu4r2gHubXwcjpEdoznVVa0BAthc4ek7sVG
61PwyXWSzCa6TBIcjjCycj9nya/MmNMfZeQMt7FBpmbJG3lKuV9aFyFE6RYw1nqYQz6Ah7ghurOR
cNwoWhk95k39Q7fr4qWr9e9ZaJmk6CKel2KxIFzQqEPhfFuUydzypaZbXrD7Ysy97pdOpgVQRH0A
ylJtM3aJoMrU7wB8pom8rtO9KhnwmDZr/tNSWEZ57z4LyFGac4oyUCOj29iT2pEdItrad+0iuhZN
P/CgDiYdeDpP86udvko99uHjPWm8Rbm5QJdkuK6MRAM0es3/aEIwWp2d7rQi7XxndGWwWGEVmL2b
bnu0An4JLO0XaqJtDdk2F0bliiCLYvupE6l6kAnqyzyaI5hlQ/gzE88bF7zJaStQ/RoFMe5KlJUh
GxpPjK6BnbCD9EjohRGZ0bx0UiivALzSWwR4bmHX0teTXLm04mTcLblT+AV4PSJKqfqJmSJG7oaS
tKlEdA92jiRVDxNnV+QkxbWDPf2RRqtethi2vQ5Vkl8glTChhSqkFXqGRHxuo3nPxqP6tEaPQa5K
7RlJS1f5c9V3V8gps1dTQWzuJW3k+kbaLqsKWR6MtDF39ajYOEBq8kUfsqH3J6fWcNaHo4/m0dnr
ONr5+RTrLxRTRGFlbfaoF32yaxPqPWnJ+FKCk9xN4VCzjStwNy6pNik05M2QpeYWYXV3D7WA033e
DcHQO/06IedtjAzjUiq9dVA0x933hCduEHRk3+Ddi306zxoQNWLCPlcR2ydVdbA6YO8w68GMY83J
L/tCiCvkZ2mgqDjVaXC2aejeRYoWBnra/c5DeijgWDpP5PkL10nC/iIFAJFGl0CivdiqCgIjxS2X
m2wkcEhx0P9kTcPBAIV+3TVQ5GjNpafnGEpWPTLnVoTlBt0mjVZxZ6YHAoQWskThbWXaD9ukz4br
RYfVUyun3Ri1XWyavJ99MStVEJuz2EeRqm3DMnI3k+EWfhNpww9O33wzx2myWSaABVupwecTJd3U
GXNaVsK6aOnr8CdLgMIoeQYvrbnXVqNl9PN08aZzxZ/ctZaH1ona+zqti11nMKw9tOaW+IqSzrNs
ei773A6aEdkUrRvqDfIQZIFDql5kbtjvaqWrN7E9TAe3T8ZNXkhr28LowC6r5kWbqZOvtJl1IcB2
HgbMKwgu1BBKqFET2DVzp8tsfWPH0gqWAixEmcnT8OEzUg6tLgqiHrUz6iFxlc+OsgfCVvZmaEMh
x5C9bkUvazGyacxK1h5QRWsbNLbZPfEj0c6A+7tvq7y+KNpleGpIcAy02RF3LYKBDQcZsXCK7H9m
w6q4duYGJhwQMzX7Ed2YO/wZyvhXW+vlMYWY8XQ3Kjdm3qE0o4v7ItdDI0Dd3VzWK09uzC5Bc0xm
lnaCtn4SyS9sl9KAGA2517EyRXSD9B/e73dFv6oHHJjis8x0m7JKu2Tphhg5aPp2FVvvbAhFb+6d
ZQ/yw2ILnShIYRt9hOqLZyy5uOhLRRKcBABwoCCcRy9OkdMYnfWQpRFWKjDI8PYqc9da4iAPq2pT
D6p1qCNDbpvCtD1H6sU19EvkW12NCroyC/A/blmxDRJiTGhrw6j8npXq4oViIfFSX9XhmAZtR0cQ
qqPmjjeXVkebFE3Tc226m3pClVI21i9nkb9ae7K/S0l3Wkg8kZ8OurprZZV6qIYIcEjqcN+3tbgk
5TtChB4nO9R81XO2KKGvm0O/y/LS8IsO7VMTEf2sFrGNnrJqdyVY25XkAsmLl5U3DQgk2kq6G1Ce
NafMNT3N1lGMoRXZJWEFbFlZaBDn9dBJe/wV07WfAGxK3E8C1bLIFLX1NRfeVcgEyT2xDqiZetZd
1yX7souH4wI5vq+6obspFmArpe2tm0ZyM4j6pGOvKuLrtqxIJZO6sk01ZdxVIyDCDBBoewWKswBD
j3qbZn3YB8NgDw+zHr3lZuXnhnnbrBo1UpPHFwurmtmvFqX9Ydhzd9SaIfst6j775i5WtDFTGLFR
jX9lWoaUSxn5teFioK9wDb+TXGnxytL3lSndLRpjdUMKS4z93GqCvTjTph+SyQ+Ltt3IWsBuKlbv
Lc0o9ghB+k2uEOGdC/y0NFl9nys8wuLJLW4dsaSBUcaguQKzlsiqHW9SdWMTiUrZTDRDYPA1aqp5
EIQUyW070sBXyin0RBy9RIuIvajvW8QAdWxuREFvRCxSeWWCdOaH1E1X6a0pFHSb/RCkojUOZut2
N25k/x7bbPTqivkuEIdu6YThXjpGzj50R04eooT8hLDMzZzK/sJW9eFhrLR4a+Np+N3QUbrBAPSP
dq/kh66rlqOlRInlZd3SVZdttGAo25Vh46cwmdy4Acluu4k9Idbxux4siOSpAzjL5wzhfm5mxw7k
ncbtEmlcWOfbGMfNq3KSzhNSzbD207EeDtMUZanXh+pIZwnBoW+5LIejUOziIY/s7LJvJI3MqYy4
qznZhD2+VZMeOdo77gsKTrozO4OJn3OzIJ1adG3c51UT7yt37AKR2T96psF1WNf9dTqGxfPUWOmV
jNEJZEVo+sssk6c4HebtZFj04GC06BlNoz46ep0c9UhB7mUm8b0VN8OukLOyQdfVPMq8Icp9Qezj
1tl670HUFUnTPcQ9euUqql+Uru02ZWoVV0ljlQ9DHb5oCk7XtWk0t2beTg+21UQXapsySSDlcbJM
//CX0iAeDTxUdVYl8VDVXmay3FNwNcembty90moOKKUYw02cRfJIwKXiKaOdbgy9z5E9UmQUcTQ+
GaGpb63WVG9dlvRjr1rVJo7DIijTMQ4StZBeNTXyEgObcjtbcr5PRNHfiwwvZ2MRSMPHodu2Weg7
qXOByPc5C4USDCkwZaSPqCWLUt7oE9VSx0boq6Lstug2xHblF32jU8ddbEotQOLyFmYtsh1LNoeq
TbSbSkcRkKOdnSwVed8ySgBlp7+iw6r/mZcQ9kg3jGt0ddDZNq3K2dhYHNZTdojpWkFMENdBtqi7
ePWzdUt0bYu+HEZhOZs+TJsDcsRoa5ghKRgLrl+uIXUfmhCFct8Wl4YTusTuEsztoHW60uo0C+rU
dYEwEw72tuoehVb+TpPeuVUNxLxUaFxcRtpzEsXIL+YocX7qrVaAnoVDoPdtf2sVpbjUSrc/2IP6
ZtkVW/PQaod0Miavo0HCA2vPt4sZym0M+uAjihGe2VbzxhpQyuGFb22UadJ2SLqR3+VO+kfog+6P
RoQy08rSQ1INxTZDVol3gMnFZESCweatbJAmJrvE7NACqD3XUKy1Do7rtOjZTZrGaBHz4qx2AlwU
kcu4cX4BT2leTmv3AImpRMAnUf29b9J5g/16iMpKFv6i5svB1efsJ5i/tXVabbrCROLPnGb5kzAU
3qWZPY8uJtbVEP4a8Mt4aI20PvZ5CI026fqx0m3pleteLDG+2XEVX7PWNUKsan1Ey1kZpJ4v0cWQ
IL7WrUY5DBHuYx7YiXqjukZI7xHNVzl5zbE2ahchSRCbyJ2VW0H0Jd0+orosw7q6liId74qE/hCE
Sw8wSHCItVq4D6Er0JuoypPi4lTJUq3Q7qVufBR6QwkQqfllZbiVn4rwj1tmwyUOm9NBl015ISbm
R4Isl/KwhaRbnDG/K3XE4BVvR2H8QbUvrDAaiepNC68psfssE9VBXdNGfpiY9aXRaOpOlqrjN7Uj
t0UcZn5jmM+05zt7BHfln0zSlrbMqMCkQch8ZuLPO81tc4uIhUYl3V1Mr6q15d6Cq7iwBi31ufSq
O6RVf9o8c/dSRxc8RaQmTElnXDb6Ym8LRbuK67HwnahWjw2WPbxDInt6V3GDxMh+FkWW7HLqL1Qq
+QCuQPsV/SRrgx7aZoDn1jyAoE5P1WSRnbeoFJVTWnzLFKV9CafEOtBchtQ4VVtvtqbuVuEqRc5W
GAVO04BwyULbV2O43EjFnry4Mqv7JoHHoHgNL2l80jdFPXFPbdVsmwgr/EWaRszlwo63atQiGc3z
Hglq4W7KjrtmNDRvDiInekkXHV1/jeIa2ZFnT3jBL3Vd33FvXjwFdsJrVKZV5Joj7WmTdu0MU34V
F23y/DXM9xGsdHFzJ7kFFZqD/uUErAzbsVdaaalHpdV/6BThgA1nnEk+GeIvRI/DBjnijPIerKy4
o2R1V5vHUC1ucX5NPVpY/nz9GJ9Ala5qrH3luEeR/Lb++T8w+SAqkVpqZR4HNolOtx/MHCTSzX/Y
pJZ7X4/1EU52oWhoUsZmH73CKZw8A7g0S43neZ9P+6yQhyUc7mg6fkRQ+EudB2CZc+TtB1kBeUho
FwSAMv4uaDNO3qFZu25eogI5ltLWNo0emmCq7cEMgZWqmAYZdHFz+TgZymYsUbN+/cQfCTOazWlu
RzaxKpfcU3+cdGGG9/QIHxdg3YgbRHks29Gz68NSI1xFEqf0xTc1FDuc93ZEf/tievv6N3yYRfwE
DY7TWTMm1/7t91+4VaawVeZOHDEnCAgZ59pyZp5+9pTYVRPoRxYAMo5Tw0VTRqDEYb0c43wICuq1
NN5RMnhKcijp9cmcm2R+GNXvkblpw33YnAH1PzK5YPo0v0Omkutq6qcLRdJ/3NIhtBw1E8W8HsTr
xW66XKg30VDctm0ARRpd/Of3akDEcGprkD76qc9zWI4cUEKdjrn+WzMSeonOfLhTVRGrUWWENWYO
fpP1vTJP/6xNPUKMGTXjxJcjiKofkWv5kI5jf6ssR7rhv5uptTEnYN7uXDbp+k//qwH4O/TqaeKs
/j6wW++Hxue2UgmmnY7G4D7LufyWzdYDWFnw39+hTu3tWNjEwDCdcGfFrMUZvlLzcdB1uWFBVvs8
y8/pFNd/5fRhmBcClRQDIcV6/zCJS9apTJX56BgI7fvqUqhvKhCvqYIRzfdfP9LHHYevphNvv5Kr
NllbJ6Ph+sFUVcz5qLoPTo6c38p3Q/O91kaAavJcZ6iUbqt2Z3I/Pn1IiC2bjLnVDfBko5Mj7Dcy
lvkYDx0HhbQeJ+RgmQU2YQ47oifPLLpPtpXV5QQHcIhkwzy108jUxqR8c+ejDTaYxcXVYnT/lyEw
1SUpB+tThDjvv1tNEUL5bMzHsav/qG14IMl99/XX+nD8rR/rnyFOJqBK01uU41VxzPqfWql5RXk7
lTm+jduvx/nsbXGpw9jQwIIEdvD9o8RsJCkNBvPxLzYVicKbwA/PnK+rXuRknpMAuhrKsSdxMzlZ
tLTl0g1foFtvO1oMvRlDmk0z0XdWpm5HGj2xvvRWVfmlmw7GMY+z8czbXJ/iww9g01iDHDEzP/Ui
KRRMFGhXYdegKLet1HNwetDRNhta58vsnILn0+EYRcPUCk/6U9Vl2oGzrW0fR4xxNkb1bRo6LwdX
7oYXUZ3JF/303eLhiFMttmcfDnK7NSxbQ9B9nCb1WTejLW1/Lc4EzsilbE5pti5p+cx/acs5n+FP
R3Z1wdkNL07z9fupMwqjbkNNQ1SKGGocbPw1MDooL0LjSpN39Fb6uBBvvp6uH25qaFxQ99hMV9xe
uDy9HzOWJIFKLEookypMF+bixipqPBKaoHJ6y5u5vGwKXT+nif5sWJP4LHKk0Jkyjd4PK7puwDrb
nY4mQWA095DSSSe/TqGl4f23q+ozH3V9dafzFQ0Kmyb3a9yOTxYMbbR0qeLcfSwpwhw3xrwAjLE/
dwv8ZPELVJSrSyLyBlTd7x+LGQqhpXfTcRF2MC3mrZa1F19/sM+HYGdBKG9xATrdXzA7trNWTses
roa72QF0tLopevh6lM++j02pY6P7NznZTkYp3LA1TaWajswYWLO9SftHkx/qYfAHcz/J718P98nm
jOfj/x9u/Tn/3H9o25IzifHTUYth/ac3R3/E12e7nPPJXN//6TSwdey7VhnwxySrQa3dODLL6QgW
cm+G9SVKYLxtxLPdaR6h9b4r7ZsCYYr/9fN9dlVAL44gnx2bvJXT+V7RtYgwOJ2PSRV7OJ2CHNCo
bHZAO78b96miNomMV2GcmSyfTXvMxA3gbcq+D9dlRXHNvku06WgtT/SfAkL9qZXfZ55tXTsnL9VE
PIpVFJMF27j1pf/z8Sw1gfLC8/IYqbcmG6TeJbiI3w6hRXMyjWdYn5Z7Q72O9T/KeIGG4uvxP1kQ
uHKv+yVecTzj+uf/DC/Gqs2NRNWPTYmxByhhlJxTjn/yGglv1VkKrDnKvJNNMpECqD3RlqPbUtU0
86A9NSga8M3XzDMb1WcVDtr49b6lI3PU//75P48zV125aJW6HHtoRS35TgTPoiTbuHoW8W8MF8D1
cZpGfyPO1HafLPl3A58IplIzM6LJHJZjm0YPimVvYrIUxmOvd8GS7If8zJXvsyXBeCTnoMjFP+1U
m4jRtMG1pVuOtR69Wpn6Wuv1BrQdfDQmyT0tdxg+/CJcCiNqaPn/PGnI2WArUHE2Bv06UbzLMkvm
WOcOzQXfq5pN7/z5PwzAFQ1MgIIEQOD9rIy6hG7icZiPRaQ8DxPGL3h2mf/9Goim8n8HObUt7aWa
qu7YUAmEDEAdd19mdDMo7u8pBjRV1e94BdBj4Zxrt/lsQawggyDPFUnu6TlXWXOf9fHfy7Qqg9yJ
f+R6d6O15+LIz4xjnnwmJ447seDCczS5i016fxPBjnhm/B/zzNb6m4wK7l1I+HAp/KvZ/2fRuVFr
Rw0m1McIWntt1zbT3dfz4ZMTjjMHbEZwp1y7a97PBwWqq+pSi/KDA6Ac6U4aLJpqD6Pe/h+m9ory
AQYJnMJPjxpbKtj7d9P/4+y8diNnkiz8RATozS3Ly7GkbrW7IdrSe8+n34+92P1VLKIINTDADNAD
RWUyMzLMiXNG2FnotIp1boem9vr+1ZBMgaycVH2vwgMzdt3AkzzxDDnIzgrLY+gyKmtJOzN8fzo1
QfZ5YMh2LF7uy30DC0ToKgzwkJZme5BiOYHowBBXJiGWvg6bJWkixbNrdLme0IlxR208D6AzZa/Y
xIaxa7KjXq+496UD/Xe8xCQEuRYRkKtUQ3rU7c+0D+AF+57STUyT4+2vs2JkfmuAO1UKXUiMZN4m
Lz4zuGqba6HuohGe3KlmBVHkPEKMrBFaELh2SNnLTSL8wZZd1B9ur2ThbTfYKGp9U0J9VZySScVC
ioH92QSTdFeNuXxwvWbFVS8klxdGZkcMVTU4PFHZO4cgFTPRSWlw5MpXvoyV/YspGgnTABCJ1TyQ
6NQ2sUYDlGHIBJoti+X9X+nvbHzMQ/21BHL1D/uHaAQ5D+Vg1Fsvb08el2oZFSoVKg0tNenU5cqK
t5nThf51neDGGZ0SmbDhLb00gUJJDpKSJSEpVPEUPHY6LGpx9RmVh/o+Zuhg1zZ6+RU6wwHAoKzY
CTRzhwYSwcxvt6GRrA0YLgUyDPeh4E6ohq9VLn9Rm8VSJDRUYPKk/JFIwaOWN/5GMOpgUwOwsq1E
bA9Fmvx4/16/NTs7RoOXdwQa/nAutW4DLmG3XnBcug7aVCHmY1Jb/BtSvXmmDCtAdxPALStzO1JY
WtXpAJtI31b6vThI1b3QBtYT6DfglgHNsT4Vkl2YRMWpsIoc4pms2AiNGn69vfQlX8BIEvVj5joZ
z5ntOMRoLTz3nAEJjEgES6krvGZVt3LUlpw086KovjG1LdKBuPyuhQnGq7Vwa3EvbdOxviO3rmpQ
RsZKWLVmaPYlPTNN6zbEkDvQ9BMzqCoLp096pkss9fPtrVs6rAykEXQQ7NPonkU4XeCNuDgqn6kg
PMrdAJG2cFCD7BlU4mjHHaSbYvDtts2ldgNv5CTnjJgk8xEzo6I1hHI5ECJEfbrNwPBWdHKtHtKu
6JMR3ysZUT/3JLxrY/GU1/I/eCWcOnLmvB3UsGcfMoj6ItAbmc5GKUNHBEmdOYCLuL3IpY3liQXt
p9BRlc2Z6zPDwMhQ0wLaBGXnQRGE8UEpPHfjKjVpRhQbu1Dtog9V4q+NhSxa5mEklGDcz5yX8ZQY
0Dh7TiJVHSdeipKaxih/DGDVtvSzZKzELguXjzkhHmDaASrZzOxjqjVdeTpx4hlM3WYsfwGyq/1P
tzdz2qxZik9TkYBPxfNAcj/9hjeOpxbbuHLVVj6rcWRsG6ScXLifhK65V3rtWGp1tJlYKUBjR19u
W164i0wJMb9pWChQXPXelMiVQqP3xXOMiBgRk3UHbYe78a3xVVeS9wfplHwVsG+US6YtvVym2llM
ZdJDPjeV/sJs6ocJZmwLSegM5lr3aOGUXNia/v3NlgpVGOtyHxFCt9/i+JtUIhCzlYNXunAJM1e3
d/E6xJlEjicqf43a5xU9giS7ceiXoeFoAcgP786zvgSA82HS3Pbh+bathR4xNXpaINMIFpn9fBet
fNBBwsNHCODJL5mpGZ3Gg4ILwVrtlEPKqde/pAlPLtxLgGyl/uPtH3B9IS7tz3bWYqIZPCGsIYL1
WoD3LoO7JpFWdnTRiEpTjCIC9fN527S1urQYIxYpBS9FA1Q1sSPj+fZC9OnqXl67qd0GWo1+AKQr
c0xBNlJNDPGjDqlrsS/bBILf3lO0D34ThJ/ZZaDAWfKSaq3ymsFJ6VRJHvi2EEsuFK15e9eOofWc
h7107EKKZ4Azw+BzIzTmAWLk5l4NfO+MhFRy4nIlB80ro0Ou0GIRB0pqgOflGincpoKRIR36u55S
/tEj8II8K+9OQ1vH30NQiQ8FwK99GJrS52jshc81OJqHuu4hX2tKKMxcPfah0hth7gzB2jO3YGy7
qJHSA3cNOuVszJ9CgJ/gNFTltQ+tD3VW/wk6QbYFX4zBD45BPe4J1P1TOQwebLnmeF8OZnOCOjag
kN8W+p+ePsbvWIZD+fZXWLo7ZB4mXXkUH648UJbxO3rIiBxR7CDwOY7F7zxBaNa980A03rY1RRZX
H/yNrdnR7Ytajb0SW0MLTSC9a11eeRav/amiMwsPRHeqd1yr9pqqkPuepTsSBN/PsDUy5qIVwscx
VronrQUld3tFsny1JJUR6gmxQU+LFtPsHXabxmvHuEwpDRfFc5cPJ8kERryD9nRkys+EhUxKv5pi
Hu26MaqejJpZQxhIfEiKQSGIAbTalVlZHzKOrbkz9bjYDyViAfTfjI0C6cR3jS7G8zQasMmgbX+3
N1F10hqagdM0rn7Vb+FJUIEkho4hFpuRyn0FUywz+Le36frDT1aIyXh6Fhx0WvqZHCJX4AjtvWT5
m25cO8bXDgsLloG2EeWta0iW73lDj/x05CgQv2kGoHWwp13/5/3rmBr4gCcJ7a52i7QWkpp+TBw5
jR8NIL0gE25buH43mea1eF+o96NNPj9PgSr6gaVAKiTJVfjYiqb/URRa/y7S9PJBddvupAiiYfc+
tIi3LV9/o8kyGAVdR5IGvZTLFxtO+SoSw7JyICLZ6PWptbx/sEAJimURN2JqFhgrnqQiI5hVzlA+
CXDgKqtLuH5RNFknKBaRWUf8dR7ISXDSRJ7pQYSHrZ2XdtrGLRkz24hxYlhHb2yCj51Bb1S3UhXq
aoaUN1bdFjK4/SGATq7XhO+Za5WbWnTLDdXpT33AfBlU6oD3U19v9gIVm+eolc0trKfmvrBiAYz7
EG9J1KBUUeQPXldrT6arCccQTlzPZt59fO1hyEKtJZO9YwW4IN82HcQyIrIG951cdK8JXKh2p0MB
a6eVAAd5VYrDNi1zY60xsXDCaCgx4o+npHwwB2OFSc18clpKDpDV5E4MVeB7Tds+M/Am7Vo9Vga7
qRLU/LQ+E49AN/W7EP7OfZV5MkHNoMFfbdX7MpQUUvGh3DFR6H30dCPYw2rIpNvtY3nt0YkRALST
aIjoEc3T4jQcCq+F7dPRlHbY1kqhPMlqMBy4GekDGimFsmJw4R7QygQORECignGZJQMRUYDnjfSf
cl95lob6ZRTSlVdqoQtGPjMlbxIp4sL0/qjXbgEZtOPnjKfGotr/hG9VO3QhgpdTcHmvwZ52BOfC
iK2KFoeGZs2WemSx9kvkq/eLoobKeBAHgYnrub8p4m4oc8loHR+u/n2puMWrEtcwIVtZHr0okS9/
HHP95zC42b5NAPX7ObqpTIMkgp1Z7ppC69LO8JJSETeoAvERZrsv1oZA71jonFCNmi3za/EuNVtq
LpAQmoRHXArZAv9p+lbzAegOrea6QpLA5WF9/0GgZQKZl8LLiLefPe0heo0Dg0i9M6RPEw5IaH/c
PtrXb9aEY/1/A8b0bd7kSPrAT5ejtHdM8VsSnHX/kGYvt01cZ7YT4nqSp7amLzx3ub4Lp63ELIVT
IgOgMsiYQHuQNGL6q9At76deQeNa5ta46WEGH2GFGt6fSUzcEdxesFQTmHC2iwrqSn5QK9CxdMBs
LM9zpIlsb6SjcnupC0cH6C76J1PsNxXRZg8YPfo6G5Wgdiz5kzTuNP++6l9ltLH8gxlV20I/BPUd
Ihkrdq/9xaXZ2QKFQW+SSsNsqGjjKfF17W5IYHq7vbprN6hLkMkREQNThKhj+vc3ZyXxyn4sGY52
hkgoNlEutJugTZNXIYm6feQy4Xnb3sKqCNj4asDNYbb5G/e+sReUeVdV+vSSDh8S9bOqfb/996/T
jikg/O/vz2KBupXCNFEFyeniQDx3ZV09SvTAIAURW6WwO18OoAAUi5Xw6vrKTdVIcPQmPQrc3sys
GadCphTp6EQiLBFpHJ1SGcpxXStfb69v0RBEg5QKVGClc5xkJMeCFUbD6JhlzhiSfN96TP6Gw6ps
9sJGkkaQuYGZIvadv4+NRjjhlhUrCvqdOb5WlI/kIH1UGYmCQev2qq5jB7q8sATQ4SVjIFy8PIW+
61fdNGZ01sHGe8ofzX3u6y96cwqYEoPJ5N1X68KcJl+a66H8BevpZmdBO3XmwPTZj9vruT7llwZm
xyHUpaKWJT+HkTc8VPWeIfh331tiFqIXINs0kK7OAQNoDHclWQC6uBOh4fCZ7Vc628uNvauiIfLu
9VxYm7lAFRGbCr6K4BzoMMuY4ZOvrUbx1ycbwNWU/CiI10KoOB3IN56hSQE3FlAInkVDBBt7V+bo
5q3xoS0amXIgnB7A5jm9kQhRHcK8bXAma32mOvkkZcITldFiZcMWDvQEWJhg2QgnX1WX02CowMJK
Aci8Qx/ee/EJkQC0qSi/bMu1UvaasRlIwi9apTEqkZde/Ur9ToQJXwZXH3ki7Dy/XcSjbp+G5U38
b3Gz65MzOYxQG4uLYFtwIZKjGwkvzUqBfuEOsYW8uwqvL0nd7Dwk8Kh4+PrgHOtl9IpeTXlnoCL0
enstS1ZgqrPoxYvoDM8h9KPiTiphQXhOZPFZTr7WsfzptoVrRwpWC8DPxHwGjeH8aUAMoeiTlt0q
6491eg9LKDPIsq0jYwWe9x/O3Vtj06d7c4ngXzM6uFmDsyt8QF7NC3s0IFM7ycMtqpEM567UqZaO
AgE1MAOaRdevhJGlGiw1sX8eIQVQ6AmhQGGPyhoMaGkPiVOIv3RwDTSJLpfVDR7Zd+v759A8WNad
JL4oUncQZGgswl+3P9fCZSJ5ZRaNYt8C6WUW9p3vKoN3ThHm8d1uD8XQndhXr1KeHiE/PCVRuUZQ
fL2LE7h6UrqfEBvS/FGX+8AUdFVozjmUJoKHNK5pth89OVn5WtfBHnboZYAMkUT5av5BTaiEy0bZ
njO0iJ7ozLZbUiakKfvMOJRy263YWwArTgZJBGkpAnib00Fqo9iKZc8QfkBRy2W4yAfrVP8MkAzK
ndLrd0I9bqDGuP0Jr+80IQQIeXjBAJ9e1f/jhgFXFXG3c2qMxzJLHVQbdrdNLCQFkw1mpniCGZma
AxVNeTCCIeihF0hb22PsHcojKT9m0CbEqGU1UDoECOj0iFOqibDigP9WTy8L3hOrPP8hyaY7NR8/
sEy1LhB7r88MGzz2gb+NSnMr6eke0dY7HVZC22JGuFCU3ZBC3OKVTW3riYDiKYDKPP+dB0h76eK2
KNqV67N0lOEbJTucikFXA2sCUpPZqBU1qGZF2CRaqN37vknrwy3fqQtPcZxNwBswuknkeFX2C00l
ruilVedQ2WZ+ZDcob0nbdo0nc+k0UVUBqzVVVZR5N8k3mxg2JLk6J3p/AiTzIgnxylM3hbfzz0kZ
igdCxEFfKSLDICVROpObs6vBh+7/7mMfctbvmWocCvFZis8wK608FEuremtyFtFBp2whNCM1ZyWX
wEpIHxOl+Ydr+MbE3zbdm7codxvV1UNW5aW/E+VnLv/L3wepyUkDpkWocPko1BzAShWj9tzC3hfG
0TZdI4K9fgsAgE1NGLBDkE7Pnx2pKg3VL5SGtCQ4Jqpo12VDRNc+JLH76ivh90hStiuO5brUjE3Q
rjpjwpCYzisrgafqPiJr2IwOVv8l9p+A+aHJowJN8nZB/TUqyqNaHm6bXbq2DBSpIGDJ93geZns5
EacpI8dBLj+h3YLETW/nwwqKc/E5eGtlFjiaptJIgyRyzs0h/h4LqnpKXE/7WBSIZmajBPga3kY7
GP2vgVX5joy04MpvWHoCJ7ekSFNzmAGPy4UaWhRIgjU0ZxggIdrbJWZ00OWTUq6AhZaOjqnoIozQ
Ey/sHKCkwDLxv0dHNJO7posPlWw5ekSPOB+ePE12/GbNH14HSVNvgv4kECVmZq5KnGPmljFELOfI
EDdd+xyWpwbxX7FxoUVdK58vHJiJjJ0qBIEEXna2j1UOJWPrVsXZytRdl7cHUe4f0lx9v5uiVgti
nvIAxZV5AFGYZePmzVCcWwgekK8M++Ptg790JgkUoFuwJv6BK4xH5XuT1lFenKXwJQbGTHcClc4n
FMrRqn2UGnOrSVRqk5V7Lk8lgJnPJ9mlkMMLJk5RxOVBdCNzUGKrrM5BS8VbTm0doFzhhju//1y6
96N3kNwvrf7NRSFTROsYPiAp/GC2ryNqiRIJVzzxiql/+rhHz7S08+JRbVcwKUsf+c1vnHND+LGS
5DooyXMTf6bUoBShXYmvtz/Amo2ZTzBoSvulUlfMqD7L2bdEqZEuXHkpFi4je82oPpGvylzJ9O9v
XiKB+dO2KcLqDO9b94RipOCgvafY6LJnNsRZDB22wusAdd6/nK63lmdfWc4ZdNchdTsbCbw06lHN
n6A12vmxbE/K7/U+ys+j/+X2li74uInLgwYDUHmNutrlcrtWk3h25fwM6+UmKL5Vim73wr4Nft22
s7StpBOSMSGkmJuYfToBhE9ZuTgciPRtTXox0diGnKf85GenYO0bLnm3t8Zmi1KHANG7BmNS/mwl
X4fi6FW/KvgCVG0lGpv+0uxm4jxJ/3AIAA7nQCw4rUQDsisG84LPBbzo6EHe3jdpId5ToMYh2ANc
YBJhXH4gU4KeOKl08jAkDaD3KT8UbvVZ8YunvjU2RtDaVVM+uIMAdV5wj2TVr4H8CT0km5bvMYys
DdoFd0FS/spV/QwEaAVBtbQDsHZPrwhJKZnb5e9Ta0Pve/RozwZ8gxMwuY5WtmDha8LcwSgH4CBm
SudBNeLDaDCXQsuEJUx5g1Z8MJvkWCCcZEDEtR2qfnt7zxfuxEQVQoURMN8kUnC5pEoGWWG1QXd2
SyaIqmb80ZmFsQnK6NRX3Z/3G2NGDrQ1fGoTZujSmKLktZkg53eGSNYx/OS5CUGgjfFLn60lokvr
IlY0YDNgCICzdGkqrASz0sekPYdq+AVt9G0dxh/N3oTTVvkHZ4YsAl1dZvyJEefiFhYzoxASdR3D
WLDfiU332IvFo6R4xwJo0omXc99K0ZMWIg4ZJytncuGdYGZuYqUn2mAkYzpRb3w4IAixTLqhO1dw
/2b+d1F13HAFw7C0mbwPoH0gfyO7nDm0fGT4xAIWQxQcniBJg4wi+t5F7UeLOtrtI7JUQMBBc0om
cqxrbgZIaUUAXoV4Ho0i+dJZySTbbngHD14/G3HxdEdWNtzVY6RvO6ZFtklaFs9lb0krN2Phsk/i
WLToAdDQBZxtbAp/COhXYOXSQPxt1XZS7lbWuvBQXJiY+TsfyjQD5PN4br1qUw+fxUTZG2BZJsVR
f8/g6iYbXqCC30/8d4WyC/xqg9S1LWoHr+0PaXzORH3lRy18a4D0eHiUFExQorNlG2aaqWitcXHk
7CExsmOtfyng9q76+NPt5S+snlY1uAxYB8B9GNMHeHNyAQDoYR8LuB4PktyaIalyowSPZnaPIM02
6ldakQuPC41jppYgCrQ0StuX5mrY9JhPgBTA6yUBJh/FOEY+AsPyCLEzwBQBpOuQePfeCNHpGBX+
yiW6vqjAFXk8GCAANAX249K+oGp1l7RZe4bk+qFvGW3hpKODYK5Sl12fXMAH0EvRlAeYJc07BC0k
l2VjKfU5hKhs0J5z7WNc/dG6L8lwFKEV9uoC6uNok0OX2QzldnDLXfz+KgQ9UmoDtCm4Plc1VcL7
VJjoJByh6GzTLDa6tjJhvrChDHszpKD//aTzvA4Kl6pvmtpw5Bzq1abcpZn8osXpu/0AaSovMXPJ
JMZXDV+xayw1jwvDSTRtIyUMc/b1itO7vgkQIYHTJXNkyAOU2+XRgCQfrRzXtxxA9Y+DKkR2EVit
rQv6z8BsjqUlnIDyrRhdOCUXRmfXj1KwmFVlZDl9ASRaEJHcPty+4NeuhCFBCrHy1OUB8jR77s1A
EN0UokXHT9PSTj1tm2TpuaqVifh3JThdtAWr4l9Np8lpX26hpAdI1Ved4GjWj6r5qikfWvmrEKwU
7hf2bGJJ+j8r8zl/mZmYrkqwMqLCokOOLean23u2ZIFhEVo5FLuIgqdD/8YpVnGdV0qbu07sZyiS
i49eJn28bWLy4JdxPDBE4F4m0Hpae/rsw0PXXMipb1lOEdFvQEtzk+jSTkM+xZA9eJGrZKUsv/Rt
DLA0FkcKZaW554UFAnJSiTVJgrqpOpTPYQ1V0nPhr3yexZX9Z+hvTePN5o1JHzdtjyEheJG7Zz+r
toxnQXJsOYK7BipcMEb/GmgQfoEG1fyhbFxITAVIsR0FseniWADQ8/0vIeIfWvb+izSB7HFDCJIC
6pofisIUvPDvvI2CokfyM0mzOziWLBhvbx+NharPhIWmJWX9ZfCbh7KyUSuxmXe608NuBANveB/5
6V2j61s/6n/0XSeeWPirjNxNp6e7f7A+FR9J0idupTmnqNbBOWa6zBWVcrqL+oOGkJ94Foe7rMhR
2c7ttjm6a4iRhe/I6OB/Rifn/ObQkPL2AhS6htM3w0aMmk3Nq+znqF5LKv975fIt3G+A5mS3kFXB
uXSV4Oml60uQ7HFEHV34VgRrCIul5QAOmGZ84OykO3O5nDTtzYzumgAqT7dz91XzOlvT+r0Up/so
Kva3P9n012a+hAP5n7Xp6r/ZvCh0TQiVTcHxZKmxYw/hHS+6L633j01QSZFhzaHVLcOCMntKkhRK
khiIt5OX46nJq4eAnnoUr0XkC18HEMzU36Y/e42tEMcCGaTMNB2Qjacyy3dJ4q9ELddhKLwToAKY
aZjaGfMbNkpwDbd+7TqWKmws9TXXnzN9r1hnN/7mVk/VuNbRWjgQ6FTi61GMpvc7z4R5dlForiXv
3JdoPTS1aRd+f0RWUVDyqaExrpzwhSMxoVOmmY3pv+co2yoYcnNAReAMZnnY6EO+Ddx2N0httfKs
LMwdU2HnWEB0Cn7kKqKXR3QcjAr0Q9Z7+8rIH5hMPzaIkCSm/BCnBiotibalWo9AANGwLyHtAoB+
FQg7hWezS/D2d8yfndDzGmVsXe8MhX7lQMmvoQSiyM+WBcd7jp7Bjig2v1d7Hguz1r7Enl7fj4CR
7bwc5F8iIva3b+XSGXuzMX9z7De3spiG4wwU1s9AYvYiZLZ1/BGIt+ehSwD2Cb2lblx5ehdqd1O7
g6QNzmSQd/PGR1aoZWroiX+2zFoAOfGNHpNtSMWHnkaxreZtdTC6LN9IZuHtm8jKbTkLmDBumtYu
yqTfilVebAOvCbaELOo2DIP4nkyl3Fvq+wvB029lKgYtUqgZ5/F2jQDakIOTPmdm96zF3QsTgY6n
RVvLylfi0sXb8MbU5HHefAqp9fRIqEP/XBgKvvG7T4YPl/vt770QYDF/w9T/xGszUS9eGtHRAhIT
U3KdTr+v4oFpTHcThc+xutaQX/Il9F+BS1EUgQ9jtprURcRINl3X0dxHwTp1UrhFYJk5bcdV1zgd
F22xIIqhJBHghy8XFSi9mLalKrAo/9Hyqf3mz3k9MCiBePDalM7iDk6IxKnsAeZ7toN5EYsWN1Vw
wDnt8jDZ5ar72c+EX51XHP7hY/H0myCjwW3NI/ygLZA/VEXXSSC2U7wHuRp2svcQ03e5bWjp6E00
8ACoKFhfhRq5Wneq1XauMwr+KU/CR2/QjtXgrdQ1Fip2UBC+sTP7UF1DbdK1GtcxeuujHwXfu4DS
eCNbOyUZH4VA3mSMXmWVsq9F8VAryZfb61w6KOynwXAnu0o16fKgeJoQpwwo8KJGEJjknS3k8J0K
rzGilemH27bMaxgCi31jbLbYTO9r5P501/FShtNilCLx8MYv1BmbO8Vtg0OR1/pGKQJxIygSkjvI
OaK/ViYhOpDVYMttjQgLBaKdMcjZr8A3PgvIgZiujqMeqwdXRwXeGmL5QZPqeFuSZezrWEAYXaS3
mVHv3gg8H7Y21tY24VlhxiT1XvQock95VVr3CXpRGwuFFZuun7VJo8o9lqLb8Baq7pMPo+/GHSTr
3vKS78jQlfdjU9fbsR7DQ9ejEocyXXcqUjV7Qtql2rkpSoJmoruPZRT/6Ztg3wRNg1B9l5QbMdTb
J6Gu8k0ZDYZNK9+FE7+qT3JDakwJUx1Qx4rvw9Fq4VgYlE3mwpDs6aGHgqaXHKM2+DIItb9llJUf
rI8/eEFLOwlQ6nDhtNqPo2rZbdX5B3VMcmmj9N0fBF+67e3PenVVaDpRmQNjiPu8LsAoLpvW1Bg1
hXPXfgMJljQrJ2dyjRdBwmSC6bOpUzA9YDMPU4eM8imWKzhi4Df2iL6kYJYrNqQrN/bXyDT7Aycp
rmy6Km9em9GtZAoIIZFIz9wRA+7pnnTZvTMh6dmPXud/Z+9i26zrfJMl4bBPRbk8MIYabjQpD36K
eS1tlQD1DG2MosEWCmuNuf3qts5+4jzdalM5LavYO7dW8ZPec70rmuHZEKTHsSg3SH2vPMDL+/7f
lsz2XRd7d5SiwDsbgb9TTX8TdD9vH57FFWmk5mTN2jX/jJwj8JX7guDo+ufBEjd1cq9J3nbMX8Ap
3Ta1uBjIRKaG/TSYNFuM16lBgpyMd3bD4TVO1A9M7u1vm1i8Cv+ZmJepYYBUtEYnXdD8Byv9JOib
OPiXDXtjYuawYeYtwy4TOQImmO/qV4OatwFiNPgSqMZ7H8HpuBE+QGlD3HKVbhm1DsFLXXkoGgEU
Se/k4U/t/rm9ZYsH4I2N6au9uXU57RFNyRq4L3phmwytLXU/sjK3q/YeYeB/WdDUZSThwZHMM2HZ
iAPTYATgzGTw1pO/dYm8L0T3H6xIJFZkjiBxZFO5XNII6a06uSynTNC6EtUfVdB/F3v/dHvnlg4b
p5iJk2kuiIDo0kxLdCznPcWKNm9RtxOao9Sj2pNra7u25BjhhYW4CRcMMHLmGPMODb6g4Y62g/WE
GsgR9fg7OFu3Yqdu/mFNjOnwoEzsRvMEHy8BNMjVcfTSV93/5RpHv18JuRa3jdr61B+VVYZ2Lret
KCS1BxwkOFUe+qeBWcWDjhDgIa2KtdRicsezZ0sGSsorwetIyjY7CLHJGGmd0a6XmuFDZCWa3WTe
lzENPuAnfpcjcXlvIh99ew8XrYKOp4MECuQqs0fDThy1qJYcqPZ2nngI097Wik+huyvG+xFM821z
CxeY4UgYpymJ00Sf566a6XpCm1mi42Z/vNSwy8C1OxgFFeO+AHd529h0pq92FHDH1E9iAHx+5l1x
YII1TCUnSjv33lDIAoagjfelBIxMRV92SI1Jv1EPbDVE5fu29YWjQ3F1yqfY1+tSMgjqsou8UHJa
qd6I8peyfHF9YWWJ12Vk8gGicV5dMmyqXLMD6oW5bwWVJDmm/OyPst10d3Im2l67D42t5yKhe7Si
H7dX9vfUzzYWlCcdZSIf5mGUaelv3HDtEvvHcaE5ahYVOwasmRlRBH8XFLV4TMRK2cLb9BqNSdna
RjlWh7au08041tVvszT7rR5k0pOV+6Vt5UZjR6JeH+TSL7+2SlV/SFFAt5ViiB67ovaQFxbkF7lA
AVHyiOfEIeGgFn3wXA76134okmNv9PJGFJt2T9SebAxwQ/E2iyGw1EvR3wtj1O+qYlACVLNgiO/J
Ohx3FNBCLyG2KKR8re+zcPDovUwKH+B9YO+aPVN14Y+M97emE2vJluxBUn4jTd0XTp7DdF58BaZ2
+4tcF+igFnhrcfZFYlkQsipDC9GNLQSIzI0R0mhyg11tZbab3MvDXiFnk6UffbJr9Pc/LsA3puko
YuFrStm+MLxcFmLTKSbJwkK/d4PqY2cGKzdq6bCrEHcBTQfUDBRndtj9ckB+TqDTHaEMaPU7t6gg
msJhCZmt+9/l6C5VNRtIw+3dXbjJF2ZnnjkYAyFoxsJ0Ei/7qQzRj7YPdn3yDwEUOREOlwVCjjx3
V0ZAczofZMMBs2Pn8ksbfIzNNTjzwvNMtxO4Cbi3BQpHkVtm+D09GLVVdumAEuUob/LkexXsbm+a
umiJ6SDApzzEV2xyWqY0aSh6hkMft973IaRP+Ti2r0pigZXQg/KLoQbC3pUg46oR3d1rDHIeQ6R/
DwPkjp7NAoDmCIJy1wVpcYLdN980CiqqueZHd6gipnd6QMm1E1R5M4LU/6rpWb/Rixx5xJoL1/SV
vg8LUwvJ6bvUA20bli91O+q/QwRo73stNtGU1aJ9hXrwmVhPA5fnmg+Rr7cbVLCtQ5gZ/ZM0hsFp
sNCa7KsmeKqROiadkzI7r3ThMSxBaN/eu4VHGaf639ZN//7Gv6pjKYyCwEcqulcGLdTqodQVu6nu
8vG5S/a3jS1+J3jSOHRATinfXBrLor7Tcbu604ZMjCXHJPvOAu1OerltZ3J6s0cDcAIVP95iamTz
cJoORhmGlao7IyrRvvTNej9fBU5w0rejasp/rgjfOjngaqEN7RTM+enRkyes0bwthC8MEjKqC+E8
Cl7z4LYtkTqnWus6TEdu8rb9hTM8ZZVpKz6vS5nXK99mzd7sINRtIjYVOsKOEDdPSqkeUq85ejIF
JFi1s7peay1Mnmz+jd6ub5YllK7lKUI5uI5b5+VmJDd+dn3jN7LYSMMOpbUPyhiSYMnLtqJR/mmF
9CsTGN5xNAZYI2GlfL19ZpY8r4G3x3vgFDk2l2czFMNK63taeJrldMLvtgHO9f4IHwzefyamY/vm
rvnozhmJiInaelSkl7h+ycyViZ+lkz9VTKdaAj2b+alRoSfXrSJwnaAvvoUCBBOmERxv79RSQQre
JUASTPyzV/PaLIPf1Zjqluu0UAMy8cmg63HDeLwPJ1+IJHV2V8Wc1SA8uFA55oN10oV61xju5zhW
D7d/zOKCqdP8zWlBzM6OUZcqYqtkMZVFX4L1K4w/V2jx3raxdDQmZDMjsHTBrmhchLosPDWVuRra
BMdFqrNo1N4eUd76B0MAhUjSqXiTns0OSN3nJhrDHBAjeWwkZS9F8ZM++itXHdbthcvH7OX/G5pF
N4YqSl5XjVTXWyW4LyCW38tmEB/izv1M7j7uRcqyoVAqj0ihFvtxUNxT3bT5bnQ1fZ/6VbmDRgvR
F6kt7CaPJJsZ5J8KledDDNXYXToazbZ2qXoLspvswMEwN5X02QGBEzTSAMNjK9etr3LUVw+JmWpb
v8ooWxNPHGJDDHb5gCBeWcfltpCDahMXEoP9MaXw1Grb+zjog5NVW31ml6Za2Iab6VtjGMtNGwza
Ps2z9K72FGuvBiNa7kUfgyWEgk7oYzjYwB4eogyP7YVVdxT90LBpwo2v5mDwcCOze+jLQDuGEhSp
KJIbdlfV4otqUM0YKa/qVcRcsTg8ia7HMJ02vib8v56q1kp3ozGOhypRvxp6/KOKVP5KkVZHLw4f
VDFBpN43Dk0/iugUFAh7dH28UYoutftcYeBy9NqHYAgF4KrxsIlN5iDNxhtexILYI4f1c1PmobvV
jZF/oCKyg9il2cLXl71qqV9uG0SBto2exYeyydQNLD39BkhJ/SQEin5g5l7fNSbzVYDX+21QahbK
kPlHKzI7yR45+LusLxM0xusGWSa3oA1R5VRvvMB7NKI82BZBP9o9wBE7VsbfxWCMm7KRRKQ65QJo
SlnbaUT4RKOxeWrTTPwf0q5sOVJd2X4REczDK1CzB2z35H4herCZkQAhhq+/S33j7K5ScYrwPi9+
6YjOkkilUpkr19qYIzj9JiFlrVcmP3VDpgGX1nP8yPg7BBX0z3HOtaPXOoMXgJSJ/2B1ollhDV31
0MLcqccKsHgiwdxiSvS94nz0gdav3pNe+aEPbX0/l0jfmFdnz/2kYGKrH4YAvUwnUDPGNogX5gt0
rVPtOMQvY+16UapAO262WIzfOjknCBD3YQJhlyDx0DQJST9bd0WdVfdVqs4B76kHQVXKQr2u6OdU
d5podiFBLlypPow4Nb46jCoePhmSNC2nvgMJaHQ9IDC8VTMVUIW2eDVL9u60bfXg9r0RoJ6lv5tN
4m7NKkl2UMwa7rzccMO+Nel2NAkNSwahKkDku8eyYTlOUUK3ddPxYwa6JQy7z129saGPFzpIDU6d
BX5BFBGx0LHKwlIt34Y27nd8SLMnJYdmGfhmks+6PWiCsp2jnp2Ai/HgkGLaVbRtfNBKpkctV7y9
rjIrcOY0xbSq5u5Ip40h0Qa+aWhrogENyeC5HtJDZnR0x+d3DlH6FH7boewYGgDVrpQdlvISVBFB
ZYdsB8MfUoBXB+4MNiHxI7GJ4PboG7+rU7Ckq+8kZncQY/99OwgvxUbRBgegHDMYVxNRI3AfbYJR
r8dm9PZGA8AJGbs9aWNEBX0NZrJ0fUHeCrAawKlNpHmXEb9vc73OMzT5K7Pf6K321GH6cmUHF2z8
oZkCYhudRAgCXtpQVG2mlTvnUVZ1/uCgEjJ9ur1lC98I/HgWIFBg9kB3X8qdaNJC7zrD0CS1vGPm
fQGqMJ/HgDmoybBf/8IWHpWgLBGMF3KnfXQV17Unkke8dEC3ucVfSCFskYeHNV25KBfXdWZLuMpZ
wpbVhk0HxO7IAGQMrNr5t5mr6G4wuwzAOWj5NDe/3l7eQq4hWOxRchCJxlWhWVGnxGBTnkdpne3U
+G7KyDGLX28bWXBxzPsA84FjJShLpOtf9zIjRwKZYz4MLLgI/kz9pcXDJvZWBsPXDEmu5/LMdUsK
1zO03677rVZMP24/WWSlHbjwnS7WI/kfhoW0OqtVePj8naCFTcHLU2EWw0qeOv3Hv9g7lM0BqUUL
6gqAYU2VXacYmYygDzEB9F7l6SewI6TPTZeBY8Sga9LKCx4B3UIbifYfihFD+lhqD+Zi8Ojm0aDH
gE3lD7mrHqC4tfJyWDMjosiZr2smFsW8DnuIQSXaoKVq3nXeyoFaKh5iMYjnAPgJXjIpwyUgxmZg
Ls2jiWol7jVMe+oZimmlNU/3PTF4gGuwAGC9Mqsg7ys1NEcvD6ukICu59qLPQMsNkQT1TFcWDRuG
QtHzAesdu6equNf757iIjOwA0uMVSwvxF8DQv5akKNJWij0nLcuhDImJidg0i6DAPX/bLcVFIT2n
YQQ9AMGo5KGwd/n5Jq70cQc+yKgqkXWNQar8nPt4I4BcXcL9vvrdrcmuLXiM6Ahg+8T3RKfl0iS4
dpk2lAowobF5BNPyyzjgvWm1a19q0Q649TG6JlhYHWn/dKPEJI0Jble1a8POfWNIktcmNNZsCG85
8/4q5049l7jB2Nj6JgdBQUbxpF0peohfKn0klOpF4LBQrYFSyaWVxEnNpIyNLLKsGR2T94I1Wyhc
tMDa3PaGJUNQnQBrEvp8aNdIy8kt1pBeszIoSz6mxrvSv7PRCcxprUi1ZkcqGumtg8or6GIR33/W
5ZFkv1oeOmwNFLxwgv501nAj4kq8yi/Uvk0qcwar3KBPYeylPqnWErHFlYDdV8xquaicSDfVrJWt
ahdTGmVAXvm2SvduXn82HGWv0A/TiWDYCGLk/9iSrit9arKixf0UlRzaRp5QHKKTEoe6Fc+b246w
FHAxpifks5HPgsFLOP6ZYytlnjAr5SlUC93QQ+KckfnN7ZSjXpPQStN3vVM3I2qofux4Gx6rb4UZ
f7zudfEbxN6f/YaaocQM+sk04hq3g7Z2N11WP+HFs/ZWWPSTs8VKbj93c+7GREVEcu073GZqAAEL
ZWVLF42gYo7iJdIAKDFcrsYtzCzukharUbwBgLjsThuBDLr93Rbd8cyI+BFnW9Zj/Fkbhj6N1CYy
jB+pbex0vQo0/eW2naW4hw6QoJzE6MpVHRuPTp0mExghqZ37laVhhHRTkW+3jSzcTVD6+WtEihJE
LUEJALJbcdVaXaRmR0W5U+i+KH/0zU/GVzqUa2uS3lSsaLokT2COqJ9i8EA62s4yVrKllSXJkbxS
5tqFIDeWZGnhpIx70OPtG7XfuGV/35nVczuYW5RuVuK62Cn5AjnbSZlQmjZAhXRjAbPK98To/TyO
PD3K62E3do0PrMPtD7eyk39ofc680Bum3lahGxYlk7IjypwC8q/HIHPpVy7GNUOSuw99PCI2wZBN
fsfpk+2iOrNGfrRoQ4zaYXgZ96/cKW+dOmG5reASMU0/G5+a6Wsdf/whIgTQ/rEhfsPZhiUgRmej
G4MJ1yNBzd9m61PXb9X5VCbvtz/NQvp6YUmKqYbTJYNFEqTrw4bNYEQCmljXeJCjVNWl8/a2taVw
dL4u6QQDP2GVmuJm0ajd5fFPN/8CUk0orf26beZPk+XKv3EFC6l48fiVbuHMzadpFn4wQonGZ5yT
+9ZAdbkdHRroADxvgIQ2gcFDbXGgHgs4SMm+6z3m35lCvunqAJ4jjqaf3uTWU1VX/DCp9tuYIBXK
CCaFHI85O/QMnI3GLRq4Sj6J7dL8vGiGxHczUEvOoOD1KUhDN50HALoLUI3PzW7e2lVs7QnGJFdI
DBZ3FyPvyNuhkqDa0o3S9D3YWWaIrOmVFw0pORGoqDTKHOSF+eP2Di+6DSgE0PAVwhlyLShpksZy
uJdFc4W+MyAA7I4z9DGgE0FPvE0y38Uk9ErUWroxUblzdAONjesiV0GYmavobERuOoNxY1IG36yd
lRCyaATj6MisMYsHzfjLowdmsLqdCnxns/mZg9qi5j9vb91i/DgzIJ0BAM2JnbdgG84SZy/GCQvP
foFqy+a2mUVnELJbmMYBxkVO3WeLOwSzJHgtzr91awpGSF219td6VlcMLa4HnBKA0YAJEW53uWFe
ZyQUKUEeAVYBvV1UrwstsIYh/Ph60N4BzBDtbGBNpNuY9uMQF9WQRR1YnVBnqjAlMVth3+n+bUPa
0oIMTBapUAAHGkqWGjFySvVkhG+3Kd+lcf1J6QDD40peoY2MxgUBJUIBOeE63Q3lDIXKyW8q576I
xx0G3XbO2kDaUo6AQh7AjiAOhGy4+L1nl4GX2naRxW4SzarxaPTDFKYxXmCdMRwpM0Ovp1ES9689
H/a3d2LpkP+RM8DDTwfvlGR4UFToK2kYT8NR2VbDGBpE3466s9d19tIOa3oGa+YkR5r1anRpDXMp
sBx0GLeFrYS2oQdWNT2in/kvHAoUJGBFEpRdGBO93NaCU4yezlmKx2D+2hgF+vQFyr+Kb/UfZgnB
BoEdGy9CIMDwcJd8lxVWBep/VAWm5lR031Lvy+0PteSxqPoj8xbjKXirXy4FXMZV4lpZEdUNbm9z
PJnaM3XX2tdLkVFQvoMdD5gVlAQureD7ILl3iyKy4p918m2cdrdXsZSUnv//0vdP+iKvUCAvQAJy
N4ApocnfSvAMJP0JL2iqrI0+i/9OzhHOzUlxGGwrkxYzsRyz8/PuNYXW5IzOcrHycda2Tfr4ttOn
bdZhWS59b+ca2OHX2/t2LYsurqq/H0YeMa5V0VIjZQEOU2/P+KnwTkp8UOLPJPudq2PA62fW/jK8
Q69tDU058rUvd+1/ghldzLegTATlXGmJZMrxMHfmMqL0lU/PrXHUrQ+//XHng2JMtIZw0cio9jzJ
Bq9RlDLKyg45Wo25L8hi1Wsv/2sfhKQ4Jg6gjwQ4+9U71k4aey6stERV/qmKN2jGPpXZ0wiYftUd
TRbd/nIL+wZUFqICKP0wgCB/OMdR5oyaOY2c/timnt/3qZ9NK2+JRSNA6YMuDK9zxLrLY0ucLFOg
+EgiBzLc+yIr+auZ5f1nc2i8D4dUlIhQYQUNM7pCmAK+NFVo4KWBagKNSAImZPswTRFBQ32Nzmdh
RSZSAFxNKpSlrthngZB2nGaEcjhX0F5vUGi3tLYNvVljhw9/INy44JpDFiVMSRm1peaVZeQziXQU
tgoM4YJaMhgA3b1tRuzLZSiCuN2ZGekqip0MDAEGzBT0S9OO6BB6vm49xupJUSJDYcEwrbyQroMS
LIKBFLp6YirclBYGFhOVVLNZR1n7OzHmkLlvt5d0HV3xMNBQ1kJ9Gv4gQzQxHjo6OuPKo+69mDlG
W+2fzGn8edjctrOwkAs7kncDz+NVfQc7pj34pHxt6IqB66wECwEVAmIO2CKRTl/6dJ1AlWaApjQK
JA0+jBtQKC92nRag8Okb7VrFfQEwDntoJIGNTrxy5EDHSGeqjS60kjUMKrcADlVbDfPzjH4enW9O
CfK7+lNM16gVF/cR5WpxfhFm/9wxZ0nmrPeV13gFxu4K0N/qAib08bOECwKtJfQfQfwht3kQhIq8
zDA1VlYq5AC89IDxoe6g1dMaac9CfMBhBeAei0GPUH76QCeQpGaRo8qQ8FfGyKYwvBN2fCWwLm3Z
uRnJM1g1mGzmMNMo+ivPzJepX/sqS86nI3XElB1GJbCYS+freiMnxLBSiHKI8R89bHMvzMmRpNlB
M15uH6XFbftrzJF6qmB8o15NHNSK52KTJtZXDLD7fDDfPm4GvEl4waGZgHkT6cTqI6tVMqK4brJn
z2l3QJoGgOGthNSlncOoHriUkOOjUybtXKZmnHcEH8fRAS9qMXUbV89MHQ+5p2xSJV9LHJY2T+ia
4KrA8b0CzFr9XJq93sDn3Cr37T7d6wq9d621kbuluIrigWgvieD9p/J1fk5R2nImd4RHtEqYD7Hf
m0/9kIYAWq3s4LIlBD0HgyvXRNWzWUK914GmTzIghVQ9v0FZn3Tdzh2/3PaIa5IIuALohxwXvMZ4
3ssxlsRkYsCnJdGE2FrjeW20WxsjcH62BQllF2aoYZF/kUXAKIZXgJG1kfSJL3q2kxpVMENJMC7t
efcZ1Gzr5pS6a4RbS25xbkRydq5Odl4yGJmbT9xpQXFwcKa19GHRCGRQIM2rIdrJ1U6weerEA1FC
1BvZYz9Oh74eIg6egpXPJB54UpoCzVAwwIGaDDeiLHupTHrjAmQPO1TpQBQKVfom3hpKEc3WGEyT
eGmYAeE9eM0x9xIPoV3mm9s/Yulcn/8GKeimppV5rSG6ZsMpJ6+KWW+d2Q7BUuBDauS2raV9xU0I
zhwgKa8LQSDlhMpJPkPVSquehtG+V8Ab2KExc9vM0j2CWxcxEeNoYHcUP+PMEZsZ94aGUh0wA1O3
LUAj+a63FjjUb5tZSDItgPYFvZgtXvBiZ8/MgHVgBFoRd0lrIuASbVfTgwfNnAR4+xSUfRZ56a21
AbGlIHJuVPpcCtMrpkOoJ3IFkLtOUTR7bdI4SNV/87HwAhULNASISwr4XRXXCUk7lHNccp8qeCV6
JAsyr/945oyM9h87MssncBlzb3B0VMG3EIItOEzXWKEWw6FnCZwK6Kfwsa6+lDLGejen0ajaJzrT
l7hyH+te8VWeRABefsIACyqsdlRAlVnJm5UjtuT2qBmjzi76J5r8mlddPsVqEYtvlj7guR2BvWwX
u8Yan+SiHQdEd6iy4gUshxNA+kZUjgcQkdEpYOP7yN4cuqbtt2AEXo1BMQx6Ahwr5wEkT7gJUVl0
0nSQRVnKYe6ggVeMh9uHa8HPYcYG0xwuZnDpSZ8sAR67MnTsWTY6mOwYgXqzg0R5Svrftw0trgdQ
KaBygI+/mlPhNB0ywgBiEmzrCTd2TLMCvbNX+tKLZoCrg4QziP+vJkj0dMyZPiF9ouAbdiaG8Z9f
XP+wHDUSNCzlHysSjqkehibJigw1favD1ej5ig2Yf712CS+9qSArgDE7TPCjOiUP4Sot4PcjXnJR
3n/1lHLb8DgoTRqCXd3nGMXRihdNbyC4/XT7Yy1cVhd2xYV6FnITaH5aFkuB00JXPSUpxhU+x+RQ
z5h+SNfi+8I1gmI4cjUBwbguMk98nJWGg34YFYvvZVUHXTZ8/vh6MKuItjf+AoojeXnPoIRom7Py
qLFvLTi11e5x8n6iXRIq5Yd7mXBwMLLgksVL7koqqXFa4vK8SaI8QRrogjQn3sx9tm/mObi9qAVX
F1HO9tAFADrWlBZlJibe98RMo2rqNsWs7XvUL73G2tw284c3UMqeLuxIV2Fts56SxEgjYLTuY8UK
QGy4HdVulzXPANbvDK0MzLgPOLruqM7sO5cGI1nrbi1kARe/QromWQ4+GsyO4PoC07bJSFAVqDmO
p2L+6sUDeA2A85yfby9drOzGyi3pYZl3WjVrOTIPx+78rH9IIMs09uy+b/WdRYbIZisv2YWj4CAN
UAHutwRgVlrkUOcNq6mbIugbYUG7sFt7sqxYkJcEXSSDG8xDtpHdo4vo2+zt9p4teiUKwxiPxMgg
anSXoYMOHni3DNAgxdMmMU5O+WKuSgGIfb/6LuC4RHgXqisyVpGbbRKjOI38Nue+2vf+pEa595SV
d7XKj5XTB5hDD/J45bm3EBXF4x9fCKV8lJqkqN8orQKamApmbSfZgw72Cx3Nzxk3mT9MzDzkSrL2
QloyifzaROKLCeir2tMANSDqjMiePKtOHhLaVsc2UawN5v+aIOezt/WGgrx//BMiVnqqhtLNNX9R
25l6B1oNGAVTEm1/ouD3M05W4uSSn0DnAMQ0AtiMP5d+0mmg0MB0XAJQ80/mKdB6+4z5kpWnw5K3
41OBAQ9Ye7wmpfPkEOAMSF4jI1Rf8/aYNmv436VVCB5KwfEgJkkkAww43L4GkfljYwPMOVF0YTFG
cNcP8doQ00KihoTzH0tykYvMqcESAqY90dOfuydesQDke35prfR2lvYMABlIrAIkA8yTvKRJjW0+
4QC7CSkgdju5J+CD6pUMYym0nlmR41BllV5fiSeq45avusEfSG/tIdD1khTuHrd44BW/b3v10gYC
gokCABgiIdckOZw9kwIdGdSn9X72NfWh0nBrOJ3vapuPGxJlJ1PAi67JpbhSDvlIYCi26DEmSeyn
prLD2EeYkHmtfLewKtSK0VMSFBYAmYh/P8/UwJjJXA6Je5JOpc/gG0SHqFjC39rux+11LWWjaI6J
5AYEr6iBSp5RzXnRx3YHuXEe37ktebOaPkgx2Qxsxz5J5oi3+dGj5oYRvpZxi/9bCvnntmX3t8sx
MxMC2zNKasZ4V6HbNKgnpgyb2nptWpDODisuunC2MfoG8lx0uLBieaivqwdv9OIW4AfHAkNJ4puD
FZbeWmF00Qwa0IKlCyFXrqJgDnPM1GLGQ8+wj1qvQQ083qemt1L0XzhwCFFCqEI8jVByu3SUquG0
wzdFyauoAqvZxXwPPDW3XZ8QCuSzs5KdLtxcLp6tSFCR0GhANF7aM6qmU7vaKJCvkWDKC5SWgQjV
906a7Ftn5cgtuqZtCmEgB4XRq6lBwuK2yb2miFSSgCmXBmnp+SnXAuh9+jomk70epBNvlbWWi/wB
OsuOiTKzyPbBoYs/l+vEs9lJO70uInShnBMUGUo/bVvzxMpxxBiFCkUVg7ooOBISDBhO3Zpt84tb
w3R07eqPjPddnLU5VPdSJ38GILEDMMr2Ng1x31Jnosd+MEHejNbXx1/Kruh3g9oc6IQrxrZad3vL
7WiBeFh8IuaEbpAJBjCy1gpaej+cG5JDvV0QCl0mfJvG9kafqNmha7I7p7hXCaj++F4z6V071CGI
5EOwnWwVqzx0oP25Hb2WjhkcH1coyJRxEqTXktE2RglfraK+mo8tVPOAkUv0X7eNLB0y0PvoJtrq
aBDJ0ThrTCOlRVxF7dhs+7LfQMJugLTS+I6q2XFo1cqfKmUNELYw4wI6cWRhmHQCVY5nSmdtRNO6
cXOvxDgrCQxwISc2EN7Fm5XVPnOOIBj0OHhcy63T/M5GtuJIix8Yo9WYTsfjGuNJYuvP7iB0LKFx
mSdVZHidb/b1HhRlhzhtADss9cPgofMrSuqme5x1/rWe9JM75vegFn27vftLd6Hrin43/E2wyV7+
DgZavL4q6gqOBtmzylLjjZIwuskAZfLTxCAfdymIn4kZWLTOEFalkKrUkK/tPIg/sbEO0DIMMudZ
458+vChRbHI9QQKIeCGVYjy1rsZpRNzucvTM0H70mdA1AteiD0Ks27YW3BdmgNQUb89rvnijB52o
NQJElBvPmWZtYnrHyvemvO+r72DsWrkhrsUVBF/kX3PyFRH3bYuHHMy5+hPE69rmoIFNLy3vLRVE
heN9NmHc9wd18b6bXljyPI1jWINVb/jB4/fa3ire+/+0/j/n7NyRDTBbtEpRAjcKFZP5iblgHnni
5DmJv5Tq99vGFuC6l8uX3MeptY7bXgZrGLWc5m9tcqLTd1V5o+6pi5mvxKeSdH4MqnKSP5bsgLqS
X5srWc7CocFHAEoENSRUmh3hE2drnhwbTHFdWUaF1YMfW9laarkvPP0R7dX97RUvhOALU9JV2YNn
xVIrmFLLU5V3IAg9MPZ628ZC2oHk3hJRELTnkKi4XA46ozSrLcQiCi2z1P7uDW443ZVBl6wYWloM
GmwIuVA8wttS2rfS62ZKiF4AKGaGZXJPxMW/SrO2aAU3NFq9SNmuEGNm3+VWow64pJMKY+FqUPI7
015xgaX7Q8gagnEJ0wmYl5U2TdV0PtWJUwAG6d71WnYgKgcEYA4o6BHwnsE0iQJmvARTIk390tp1
AE78lVGrJT8EQBLatoKx/grY1ZiQURmGqgTvQ69uwd5ibcDSADL9ChQtzOZrmgfaUrBDwRnNeyQ/
KJ+KH3Tm+AJPYnhjVcFgcaxAQeQm1UNZpJvadE4CU6umRVjjjZE689Gg+oHXmA81+Q+L5a9MLx/6
jG6oYd/bjbsS85caafAo4B4BpcKgijxiKd5ZujrFZQSlmF92wxhuUoD4elCMHJNC5Zg8MiGnqE7Z
rtbyO7trdphiXBOG/i8/Aw4hsHbYJunApohC1GisMjKm/F4BL51aajsjRWzKawqurPTBHs3n1pke
i6r+bE/8cPswL3k/utg4yVDnBoRNytkyUjUNM4sa9pvAYA81wIxqtv3fjEgHuTPBfaSWWR1x62fN
9gr/Nesr9+pSUBJjP+AJQEPgqorXdJPnJIldRTqKompzNyleoNrjXimPTWuvrGfxq51bkzIGxrvR
bGqnipz0O0o5QEJBNt1RfW4AapqnQdJiWq46muY9oI4rd/rSoTq3Ld1ptDGpWumwnfcghzVfuJcG
mEnybbhrl3/uQD99++stvfyACfi7t6KcdXaMHSTYatq6VQSqve3YYYpHfdHGetP3Ty5Es6Zmo5mz
j0nilW1e8k3LBss7joZ6rRvPW5I4pVCNLkc7cI3jVP7Q+jUUwpLjoM4Cn8GrBReutLiBOh2dEsSo
Zm5fZgs6KLV2ZKBw9pPROWSxGd7ezcVFAYeD0j3Sv6vpuMlSOm1y0W90ygqq8z+U7KUw/8WhFs3T
P68k1DykNZU289icoXfKrWdODkr3HOcrd8mSF+IKETHrD9WK9BCIx0wnKYeJOkkxqWaFtFee8GAA
rGeOjJZvqrl6vr1zf7BKUh0A4/B/bUqnLi+5AxQd+tuYst2WNaRAbWeXCDq6rtgUmDBL8NrvqzIE
Nm1LGrDt2lmIpzEexMhOXOiGlnMAEYSty6BQzdI74NEPtUVDrCZIWfo7N4tNpvcnFtNAqRpIVDHQ
oXonI3YOjWlv1Gpe8YbFSAJHsMCqDu9zZNUMHfi2hKPPHdmW61vGYWon32Ll1laeSmfTdU9M+dWW
zFfdNdOLX/DMsvQFDVBEACqDNn6vYLq38VvnUzJGtItiwoKPiyHjIXK+TunbVfFg64kOrEXF+AuD
BiMvirX6/WK6f25ECo32iO4eFIxQPbWLfd3ZPm8tv7BbP8vMg12ZkCeav6Hy/dnUm21euU+lBTya
ZQTpiOmXwf5y22HFMbvy17Mdlo4hL1B0ckv8HCe7sxgL4myN5WPtG9qXkdlmEMlyeuxqTngQm58m
6EYl5WEq+LYgv6Di9L8tSEoWuoJZFCJ0WaT0J6NKkKquPNiWSn1wE5QYMTEkZtbEgs+umgTkrukM
psUoAa8nb7/F+Sfk/2r8MGpPNX9wrWdl7iAb95nTr1XZ+CXZmGALNKECX/IdKb9p5CcbQWO4Utpd
4KMV/vv3h0l5WjY5VdJM+GGF/cAJ1OuACUnaSJ0OejeF1ABqg0S9/nOmv9X6B2+2afyed4eav97+
BP/Fx//zQ67YrYC9rrWspFlUzlrQKPbDiB6fn2n11oJ62cxUDH+C+MdsQ2VkO2gUBCZ+7lTkey1W
j7h9ft/+QcLFrpzcRZsR4H1U1+UEkk8gRKETQMfdBN0LdgCWZj+AaKb7sGq7iCBnhiTXmCEXN2sj
IGGmPh1r1J27uj314BK5vZ6lI4WGKaDaoOLVQCF26YFjrsRpWuJim/6otj919hBQC3Q94J0asmRX
xmtg6kXfOjcpneJ5SpN2bhGJy44HWb/13O8j6hXMeyqgBjeqACIVaTh238ZsC7xaoCvjxh4eOoKs
yFsT/1vM9kDbKyiq0WLDINDlBmgeeFGpQMXV89eJ7kCN5lfDvqePFuSNOf1hsm9jsdIQXdz0M5tS
YKlJF2tzAZvWQKG15QY1ffVsxZ87FmrmS5/sbn/kpaQPqYsQ2UFR9WookXV9PjoTPnJLsx1vxnCI
LRTChntbwJYKfX/b3FLOB0VbF8cDzS4M4V5uaV0oeOWrOLN63vkW31mAQWf19raRZTc6syLdfnAF
s+9R948op345PZv2qa6KHWZcxval5s9m/hjrdyBlBLPwJ0rw4O2eR7atqpXsczFEnS9X8qCuV3Ww
tOGHpOkPpXzi1m/EhCz7VkwUzLBfGiti087Ov7vNjjvUF3BmMJSt7IZIX+S4BJka/A702YEmkXZj
ZvWsEAwVRUb9pLLP6tQFOdvnueWDBjbwYnD2OKZv2095uvK1l4r1eE8IdBoguiCTk0y7M52zZBao
sXJoNszU3GfGp++5RSsfgvBvtt2UGzXV4q1lg3hXL/P3bNLblz6rfw55t/Z+WzxccD1AhQSZqTw1
5gyjU3UCadia7aZJ1CjN3FBBypy1xbZsi7Dna6n6wtgxVGXPbEoej8jSQgtHvHJU6wHNuQ0v9E1Z
g9JbnbYK46FZ5Y9d1f0Y83ivkizUeBxSlt1xQ19JsdeWL30N2+V6PYjM0wTLtuYA920fCjDU2lm5
Gdy9Sr/e9rzFw362dCnr0xReK1xHbFG7bE+B2rfd9H1yyh+3zawtSzpkLk8HNe9FLtbua8MLy/4L
ZQgrcRMkKvTn4Wu3DYoM5+pAna1LuqWsumFTJSbnsqR+iZv6dzWOhzQmfj0xkK1QM+hrvkH9ceU4
LdpFZUw1gKHGlSy9U1zFGEqGQeWIpf29VnYAoNFX8BBsqrI4qUp9yIoZKoD/AmTqAdysQ+0KTzM4
82XMJo5NFK0Galv3in02k0ODPjNDo41aaxpzix5zZkp86rOkl6Qaic0Uh8Uopw3XlGdt7kOeVytN
xKVMDWNUYu4W8FyQ5V+aqUaWmY0KM0XN/C47/b96UrvWIhT+feUnZ2YkP6mnXqeKBzN6zH4UivkO
0ZmVlSy7xN+VyN/GSOJqmBHRMHN7nxrpnU4hFQ5dQ2g9q0B1lu3XuZg2ZAIz2+1DsLQ49CIgAgRq
RUg1SMGEDUqu8RkYGYDTH7KkfYKHrNzjS4s7NyF9psQmEBy0elzjLD55sSfo10GcOD1WUx9oZvGG
EP6ogKf/9sqWvAOEZaJaj0HcK+U8koA/tk6BkYkzVCBmtjGM/otZJg8Ag6ys8NqUDm1NEIWj+i8I
oqQTXYNZw8LrH1xUwFEZefZd0M93sfNEiGuvRP+FAguMYUgbCH/QN+hy40WB7qmXC6IaUBxAs+03
tAr8eQItMNl1w1dVo37c4O1sZ5scHe2P7ilsQ9DRRhLiCYKXyxPn9GzWzZiCtcYeaEAB/AjUgRo7
ZAet5tvUoWsWr0MJLKLdgpcSOtm6PB40QjwqoToeSQ10rEGEAB69Ag/nleLf4gcUtBQgygUgU6Y+
iIc5bkDrgUHTCRx0vdVuSs08lr13p09rqpjXxwErOrMlXae2rcye1SIOF05+zC3lVFR6CDHOLW3j
MKuqjcqap7biK9jZxSUi7guPEVzp0imcC5vaGA1JI9KbYVuPAAEng+9l7Fg04LG67SdLXw06KTYk
CEQhUH5Dz/FILVJjEk6nvz1wijOcdLDC3jZyHbpQbsZz7s/Us3qFtdPbWGvSDg91a5pHFAkaENA1
a8Q5S0Z0AXgSfCzwQSkyO3o/DSbDZU3cFyDTfKtaG1JY2qtzC9JlOQxWETsGYv+MQbeaoGmFzCOL
jc3t3VqMGyCAAuzEBtcCRu0uz66eWYkKQm3UAUjuj17YtV+qdgptCA71gz/oTzF7mMbO18xPty2L
BVzenzpQPn8NS1uIYXGtnA3kq7nRbmhl+qn6mgL0TGeoAuAqsCEiedvi8pb+tShtqcK0pOUWLNLM
+tRX7a6B4GSOid4VOwsv1MulibN+luikTgf00ARDVbVrkk9qXgce2Wv6e5r+bMsibMrTYH7B7KNv
GscKpB1mD7L2/uCkL7dXvHS6z/ZYHtQkTothYQ2dBAcKgr46WM963R+Lttz2jX64bWvle3rSJZBB
g8UbDFHS9B606Q61TA/6DjEKPPb86qxBsNf81tMv9zjreGISC++C2XsssjdVb4GOhMPSXz1osuIa
Ez21QIz90tbAvKumpeQogwigrg9iV5tQJV9Hvs3o2+BF3MV1G78a8z2YiHx7KFfO6or/yi08DcDH
IlWwZA/EwvyJaoexf7r9EcWhu3Eo5aJYk/3nUCJl+VKY+gHkzPs81fyxL8PeUVZOynIY/edEelLw
mb3RiE0XO8m1dxCh+BP/dns9S7fq+QGQgoybKlbutWCdUwzbhwQ9sLGuFvKMYfAmPXWK+9CbLBr6
f4GDESEALyvUZrA+GXYxtiRXKkHob7jproCc2qxVu47zYKhJMNNtoR/LJAtZtc2NkzuslPEXPyOG
VaANiUT3ihx/1jQI8FUIQJ76MELkKi4CMr3YyqcJwJvbO7x47MGDgIFwAQiXQ4zpZOqYZ6j5xZjQ
0r5Qwv1ZJVBzvdPNd4c837a2ULXFvp6Zk6JMY1V5YdWCRtB7KWtAIMBebwIwQo+q8btz7qt8PzQr
z7DFKHpmUwo1CQHDCkGVA/RHzq5x7/TG8jt2b3krudjaVorTcnZtmDkeY40OO+3YbnqqQ03Z2Tjc
CydPOUAvKUxb9L3+xw2VjmDdmL2aVShiWvP/kfZlvY3jWre/iIDm4VWS7dhJnDipDFUvQlVXleaB
pCiJ/PV3KX3Pd2JZsBCcbqBfGvCOOG7uvQb1UMP8N6ntEzezA3joUYXHS6tpO/SwbvRRRtdjL25O
kPvQAkMuf8Hxr4Fj10Dfx+aseejWdwk61vVjkT7DyGzrxb+ar8vAYfGg5j/5psM9cl4rHSrHSNFX
h3huom+byv85VHmEosSf69+1eKqhMDoh4iEEp83uh1Zv4FWb4JzuSPUGm9agcpJf10MsLpVPIWZL
BVrLsOetEcK2ZWBmT57ydgn8A5vupOev1riW0ixugU/xpqvp09LMC1clHN7cj9RAKeBbOpBg8Ldi
VXh26YrDG3a6ESa2jDfbavCdE2khPZwm4AP5wkPHs92hpn999JaOR2DLJ6dvz59AYedfo0Tr5l1N
IF+u1YHBxEYO30nCA2WZYcFX8qKl1fA52OwKavBCyQ2OYOBobFn2QDyxuf45ixHw5JkcetHkmauK
dbT1Wek5uEVzP6gEFATYyimxtNxAQIf5JUoZwOfPVrSyeoeNEuTHrPrTVm04wAYPRO6gwFKAxYeZ
r/TJFidocmrCiwS42HlBATYeQ+YOiCcxKzH90epWmHvvjW7t4B5/ffSWlja4BlOVC/pi0K46Xww0
NklZFngvOoO9Id0YKcuFcE8W0uH39UhLowjRCiQEMCzBC3UeCb0PQ2g4ao3eDvkAWjG5r5vblg1T
KfuYpsXKtBmLEfES/tCvgtnBjM3hN2UcV01ePOZSaACwlWhOJFBox/5DCXscVNRmYMqiwv6mQ3vx
R1+DVpLaMd2UasAzLOlVONidvoO507Ah4MAGgJq3oEXJ4SGDoVugkhLZtq//thrZAFbcthGURXjA
iT+iI2BqUUmE971vY7WyRpZWPcrfcDGEIzpkCWdHUpt3wnYgnfFIUgiNaVAixAR+vQ4KnREkN+iQ
I8G5qGyZtS/GNmUFqD4OP2jUbgNITOQrTbylJWh5YF5OmoDuhYecJZmVAE8AWpOWH7SSBFVfbwDw
DFS7ZiS/dMDCQBAQLBeacJB0PF/trjd5HaR2/qhZrbwZnbKB9kLsBprbrnkbf7xH5o8J9Pun0qAP
9Nx8Z5ml6xQlsYDD7gCftBVWTzW65oNt1ZDJSr3BCzyzHtF2hxkBHHRRZBi5946h/q7Jrg613moi
Drrh3iW9FQxmr+AR08IoTvPZ0bc8FpkaAcmtY8N7mTXFbcaYPAC4zwJUzYutVQMQ53tNuoul1sdg
XTLrgZbdd62X6a0/9lWEZ4AFo5EMGG1LePceaoqhSj33scKhHcIc8R2cnfGJabWC84l4x3Plp9Rk
8aQnwHfn6MneSs8pNh0AlGA+Im2SxS9N0mTXqXwipKFHXUuF56AxPvcpy296Uxh3o2vHUHDP7ACa
eUdIwDg3Q+PaQTc0ZQDEZBZ0ffld8+WPFDywEK0otU2L12r85qlT8wi3WXgvgKsrtwUT0IWrVZDG
+RANaPVCpZX3YCzKsEnsMG4gYAil910L5/aIcuC7zcYEz8DCE7kxyybkRucdvI7ixENJdZu3DV3b
RkurDgL8qLsj1wNtbrbq+NhoouyByC+d+DFxk3tHphtRrjWYlvYRSqhoZQHqgDt3dtWKvEl04XcA
mU9AlhoYbCtKG3tLxM31k/yjvjdf2p8jTQfvp3zIgShubA8CkZzkIReDFghi7GNoldoyCy0jj4pJ
mxmWyKarNoPfHVPDfHPSMTRle9OVVUQGIxqGtZNk6eIE82ICq4KbDu7g+d9Vm7qEA7UsIeTys+PP
if9gtNu4eErAYb0+BItT+inSbATKxMpSgw7lo23JwK/23ThBssPrQZYnFF8zHYsAy81uTK7gsFXW
HDQfPPDisQ/dNgkyd4/C1kqkaQVeTuh/I023zacJJY7GsrhBJMCvtBCMHBbmmYKId5xn29hkFeTi
oAibtNgwmkS57vqHLo2mj9czFi08RC8opaIplSh6vLYUyHgGoinrrelXbsylxfE5yGzKGlEavExS
WBAZWggp7lej9DeqguzjkGxxJK6skAV8zKTYCoVqAxAkG8zt8zEtO3xrV8KsMTe6PqizeHj0U9Ls
G/jd3zY4/0M9lePGJYZ/qwstfeYUp0fYauNwD5KKszVpXh5GvE53XVKu2U4tDjl4rpDCQKHk4iZ0
TPhbSJ/mj6OvwlJrokwDyrp4uT6xS+sKVjQ49HAJwnNx+is+rauyjuFry/CggRhaOXkuD998BtaN
Yl4JT3bLeUgq0e90ZDJ3jlPbK+tqYcoBzpnsnsH8AutrtoGqOG6hyjL5CUCOMjB6507F+T6u7Rua
wwjFWjN0WyBigseKJz04n6A9gWd6/r2x6WfK75MRTWPImBbjrZO+Edh35/yIFhqBgT1P36nPApf+
HawhzLRDy/7xzGekeAG2J5xTsgfdW2OOT0vtfHsj/YAw3Ycj4SRjfv5nwRqGpEkSy2Otv/VFu3Ho
u8xMtJv/KG4dWv/p+qxfDjuG25oSH6ytSQDlPNxInYIQC0b2bfY0VL9o9b30Mfl6EWn6z+uhLhfY
WSh7luJDTYY1jlTyWFQx+nZbP98UwMR47otIHqmMwB6/HnCh/I1uNmTnUfTBc+mig142NsXbncij
GB+sDtJ4xp7IN+Ydi27LrcfK+lMOJ2l3K8fJ5V0AwZXJ63GSyTUvFK37zC7TNgecquhYaNHbLJvw
0DvCXle+76NkOVssZ5Fm55bjSIHsMQeMEDZIgYm6+9YetF9mwryXCpLEQaEa5515br6vytbaF5bT
RgKU8R91rNgvCPODZWDjz9NGl2+7ya2vk6bcVhp/RfZtH9HAVKHKCmcDnJH7ksTJ70K4tggzZcf/
KF+T0EIZ+dYrqXg3M/dbLhojbLlT75RBYoRB92OT5H72wBrD+JsNSc9vHNwbt0avqhevxP3YQvph
6w2xd5dV7fhEq4rh3Ua6U+qR19Qt/NNokGrjl422K+WIZ1xSF+lxSBy2Q0nXLgKoN5kbtwKTM4T5
dL/veQE9GCclSNsFWvqlkSRBD/DIzuwLgM0EgXBVYpnblsfitkrHdp/rNgsS2qsDtOmTPRw6mjBX
XbqDE6gFwSGQTTgIPtu+pEaUdEb8qOP4R20JaE3DkjgdO85Dw8zgBiBszXsf6oo8pDmTNLAHu/81
eEN50NTWY+Jv7LOfFqAwQ0ZuVG5GsFGvntLcYbdc608p6axdPVKxz51m3MClwYJQxuQzzakM+9bq
QhdU0Ye4b9lRoGD53TYy8rsBrnCbjXn/bPmE3CqfqlCanfuDOrkISdZVDzaTbFc4MscM60qGurTT
H0zo3qlBWnEEae23su14y1WphZ5jZduqpXxj+Km7VRkc1nw3Hg5x30GA1qzimyH1WzwHMneDNhOa
8Y0xhrpe5HsgKB38ytCHbDR+icarQdmRKlK2l0ZINruQ1OjShC9apocFGYsnrXOrF9Uw76kwmvw+
BTc3aCC4f1u7if7Qx6W3y2JWof8CKcNWT9o3Wgmxk1hBYQmdo51bxva9biaAEwKXBrEjvNekAZNd
AYV00GfcLtDt0oXpdG3+1KRJ/uod0k8/B4UIxtXWnlWF2MBjrt5lQsNgDxUEurwh3whPIxsH1eW9
Wze/y27S8LS52Dtxox+IKdjOTcoGQD+8bYjUaUh53IdGnhs7x6LIxyrPXjna1o6Y2bFtxaR1GSvy
B2Btt4b/TrOdn4xwyf3n+hHjLhzaKGrpgF1A+nVSXDq/H1yWJWNRj9nDaKbOT2q78NXKRpsfYtMR
2Ad4/gsr9jau1qkbJIwOTCMMP2odyg6uXvjBWBUk4v0P1D1CG5pn9yPLQbMT31tLg3q4221EBhbO
oDr1mFba8MvjWDWGk215NxghZNmMEGRw66FOnXLndUjD8gEMANiE84iysrnv4s58QlGR7oih4m0f
WzQaDTU8ZoKQqOXlm/Q5u8lsvDOJlbtRD/OtyIHgzC6vWvFLdGW9rRz/H1lD0Dah6Fy4KvPDxo/N
e0nx2Ge+tzVswZ80CUsMz/coQA6F0z/DiKq8Acva2bCi+1txOBdYDOwlU2pi1zsVw0VHWBpWJRbE
aHs2miUaXlix2Qcuz7q/XaZbgZb3wy7mcB9OC0hw05JnD5Uu2rDmKT0NtdS+nGtBeBRpLlAbEylx
Dvfilcd7NFKyh9J075s4rdEMNl6lSw/w6NklaXy6voqWLmIHbNtJhQxAKKC/zldRMdKqrjU3fdBb
t7lzsm68o3gYbwZbGBtV2/khQaoGw/LG8B/MzvFvhUrJAUXQeE0d7zKZxrd/+lOM2Z8igKTTeyd9
mAgdDXyCfLN9Uub45ULZFAbVK9TuXZShp7zrUzatCzt3e3gTPbi6HmIhBNx5oRJVyGElgbssLp4H
mqUAtKBEVrqVPgj/LQdpsEQX9frsLWSkgMuBJQEbA6TgcwSRr/yG5xpWiyI4Qj0FinMdMEICFNQi
COyExpq+1FJECAGA7Aj8FRDGs0OnkninZLzF4JWee4sGv3unbE1t9Jr6x7R1vCLQSp4+q86wVz72
fHkAQuo60GOAxgVg+di4c2cVCdjzqFMXDZdiX9o3fnM01zrD5zP2nxBTPRiOVdgSsxVYNpDEHxyY
uNZ3NglhyHl9umY/j22DRiX+fGiCmdjl8x6LTQ2Zla6Vvrjk9s1Ya0zOfx0JLZoC2MLwx4M4x1wB
hAzQUVWxVj1V2p5sau3ma388BMUALsRFA38JyD56U/hP28a2R4vgeiFP/eAH2amu45Xc/PLvn6QI
0EXBVYTq3oVyWZVXhhfr9pNnDQEuhIGnK+M/W0HgmJxFmHcyPC7gj0EQwc22KdBwQ/zdGdbKlBef
AfT9BE3ECkIFER6b5+OUC033epqPT7KKkOazNeGwtd+frdFe5B41U/w+VXtZHQpn7QPORwltngkR
CwM66NjqIKHPwfwaiQtPjaN/pEi3ho1Wbrtic30tzXIkhICeK/pX6J/Dueaih16LKtZl1/tHhSzk
N1NRzDei/1oidhFktmBVVTYWbnP/aMmwpFGmR2YW2nn0v33KNJqftgV8T8ocdqr+EfBsNRxjIzSM
oFjz454NGCpLOkQQ0GBE9QJdl3la0GqlISBcSE4q/VnISBSgqT0WcuVmPF9aHnSK8PtwMcOUTAS4
OWC/0IhJ8VKkJyGhdxXIr+3wy9+fzQjlZaVTzacn+qNrQ2uNDLD258+moh1V41YEf74lN265a9Zu
2zlX7WJ8pln6NNeGTVwtkTE9+erRe/X1U9Lf4fyoRrxlw97a5c2W+4H1psjXMomLwLOUpbOtsWmF
RU/E3utj1IqVRbw2crNMpW2rIYWyNSZGbeDoZK0h7dd+f/YmQmVJEU1hZmp1tKwnbQ2Uu/L78/qV
64vObWCLB5uIBiDjY0t213f57Ez8/xOAdicOLNSg5+4XPOlGlEIIPXneM212o7XT+cp7biXER6L+
aXF5Fk87icrASQG00tzA0Y19UU5l/hVzPTk06nw8fxAidkMYDBn6nVgTylieif8bqHm7Vs9Zotc+
QjgJDIzwxPpSkvCfI+S/vz/F/zRKsQ5Kf9Hh94fihlUb8fw/zfNHN+LTz+vEyvQC5J6TKkEuj6o+
GNZKkGsjNDtEhqIqwab0wMP4Zow4L6LrX7D485NwHgCboILMXRg8TmAU5DB28t0H4tTAVqzkgbOy
9L+LCH1x9P/hBoPnx/kMQK60t6RmYivsvDQcnBBqWHu1pvp9ceFNVxFcoaDVC91S8KzOo9g9YLW1
g1GydOiF3pp/VRc5718fKmTjKJ3g0TJJ9Z7HqAwImSFBYCfi3vfeti3XoDNLc/E5wOxYdcyuY8pB
AJ+Hgv7I6BqkammUIAkNyCwsdi971ZXNEoygak/VTz5smnGnwy62WcEBL33FpHoGKB2kHsBhOh+m
tBU9TUjTnmz3n8Dwf12fhMVP+PTrs0mAmpQ5VH3ZnqQXOck+ziLfjjrxNRLWx6JFPjvJ1eNphCbW
+TfUcMpAepDQk9yk2YOX/mMV78pYOTwWBwrWMXil2gDRzZ934NV3om319uQUh3ZrOivZ2dIFgQ7g
//38LPFXqAxJjWjtqU5EkBsnnE9QJrw+G3No9L8DNT0f8diedt4sh3K7ShmdiJsTc2+6dpf6e9vb
8izIUAFim+qX3kXXIy5+1aeAs9WVoYQ+FeOaU2cEff6QamHVrJxYS/MCGi/81iGQhsbPrLvlOv0A
B8a0PXl/s+bOtFYQ10tfYGtIzVGHmeB/s12u2VWlQycaP29uPecG2MnEXPmCxRAAsmKf4A0LBbbz
5cstlvYe1ZtTo0Ka/4MUrVo1+lzaiKBu/SfG/N069WVq7P/mpMzQst6kFVFrE5trkimLk2F6QMHh
pYGnzGy/e6wsJcv85lQNgNVEztv15XT5FTYcAFG5AwwC/zGn8J8ucAsAiIJmY33SIfufQfn/CM6G
WvuIaUo/NfewSyB4g2cYLicfhYp5R1zoLZN2RuoTqFd2FYzZhr9L/6Y0blbxnpfjhVCTGApAFzqu
9Nn+SGJAzAVsPU7VwdU2Q72yshbG6+znZ9OBCitnpiyak9beZRT17h1JDq2zAhq5XL/nHzHbIijL
QzAcxjAnWh0SeKxae2H9vD7xayFmW6TrKwNiZggBBrb+QxZhvfbSn8vSTrNuoxH/4Q6Kv3fekM8T
W1rcjOtT8dMN/vQuQESPXnngOXBbB0scR3Rc/dfrnzWN/2ylTRGhBOFDrlOzZyNXK9eCkBhWmuG/
8ipSQ0R6HyxiI/TUyk18sdJcA4Xd6QgwcZKh+36+dSbjWEJS33gym1PtP/69/iFrvz7N36eN2TOg
fNIcv870bjMUEfH9zfUIF0t59vdP//9TBBY7OvTIEcHV79DzSzK0hm+L6HqQy8+YXFS0SSwH7X14
IJ0HKZp4BJqhTZ9R03ecl3yFJbT287PptlTRFYOBn2fOxqm2a+o2Cz8PJ0ycIpBVMmDhNMvdaZG1
Zjra8ZOjbsS4y8eVKVj+fQiAwLcZyOA5djKrWdLHRI+fMjeAHrz31cefCwMbgK2MSRkceLBZBmTU
FE0qjbtPjN8zgL9WEqylvx68HtSfsZKmF8Fsbi0zT3Q5xk8iOcgtG78+t8g+cJADkADi+vwS19vG
bnNSJs+O2UDHqAm+vMOQ3aAJAsgmDDRMc3YCmqnFx5K45CkjSZg03+iaHP/S+HwKcGHrIBxd1swj
T4kM8mRXN19NpDC9kFYGSAsdhklb43z8xwSFSbNrkmcf4AETzhSBXDMPXPoEaLpA7QFtDIzV9P8/
nRGt1uZQ4OPkiSe//XtjlR1+eQYhA4Rg+ATER8V23k21SdcR2doZVDsjmWwLGpjqxje+vlDPosz2
gU4k65hpZs9ZvelkSOuv77Oz35+9lkoJzATv8fsd23fZngz/4+/PZgF/OTKOzMqe5aubbqFsdv2M
XpgECCpAjwJJOcxHvNkhmtle3KnRLJ+bOgIYsLyFtgLJwutBLi5mLFFAIdGmt/D4RqDzlcSBb5Aw
9yyfNQFxOO8lru8yeEYk2/aLbXFcNqA9wEsLdAvQcJEDnEeqMjDN3Fzw58o7Al9fkMDyV57HC9sC
vQVcC7YBZ7oLB+E61ZRmEZ09b+n4XpD360M1/YFnOcwEu0b5GH1jbzI9nQ1V2nR8IG3MnwFfY859
le66NZWcpQ8ATtQDpsbxTchfn49RUhFfUbPunuUYaSLs1qiLa78/yy28XELO0sLvwwmurENLfPlu
cGEZPsnaQ1EXZ9NsyebAVUDT3uLP+paYfVQaQ/TVOZgCQCpJmxiLF0Qn5SZgB9EeAca3Lt4ZGoNO
5sq2vpxnxMCuACILdUcIRp5PgjWUY2GkCX8e6h0tNqWxG/SVXXe5tRECOw/EBFwW/hzzBCBV3Ftg
WT43qBZ1kZZEimyKYkUf/3K2z6PMZrsyRpMJi7DnynrPzQe/2nx9MlCOQIcS0HEgnGcbAg8hVFkM
jz/LAUw3c+sOVQA10/8pyAdA9dNVp/fmyGXp8ue0fVD2zu8jrj9dDzGtyvONjRMJ06Eja0I/d57u
xdCtHPscuyLDs6Tb2CzsncDKoyGNsnZlhywtrs+xZjtEG720ZKzqnlm3cw08Ibe5t7JHlhbXpxDz
Jmse0xH/NNjk+l1fPBhJZPm7bq3XtvIhzuxybTsjE36CKBOKyo9ML/S+3GKYbor/zosz24ijQ22P
yrJ79oBAHAK+phI52x8m3qJAyEzoKUiggYI6S9T0rCmJ3evAjCnZwJcEKpW1/GJP798gU8Mb/Whs
lDncJ85yooBLTR+M/iG2sqCuVioGi9A3eALak/QS3rtzWkWd6rJJOUkfqKmOqUxfSjH0N2k+/FXZ
cIpTG/xC4x4Kcnc8Hf60dHy5vn0+EuZP+2f6RIgI4APxIPiQtDo/MGGkm1siz+KjqxqZBalT+TsO
7egX26jMgMKzE4ccL2/63JYRFy69Y1XJN0M78Md+pPl3qC/r965pxzhsZR4qp01eGt0F8KTHxDA9
GbdxrPk3LPbUFtDbvxDro/fUL/k+6ZKWQadBL7eFTfunulTOKYWMXqjzUt4NKTRW8RYDjCxzxwgE
TNAJlV+M3yVm5RTL3j3B0ij5GzOv+ZZowKhfH5yl2fmoeECDFc2Ni5J9KftC82JlHg2dyl0+mMZL
hZv/yTVUtfdp7O0c8JDgBeu02yTH8ktp5m8NpSd/V/6S6TieTRMmCgA7sHjx5J/r2UjkmbqsMufY
umURQwuVuJBVz2C0C3nUwaUbF15uKNB4ntzRrGsi8EnbA4khpcBZ8uTpSQC1PXNb9G5zyomubXqw
k356zIHAqqC+9Q615y9mLOhz4L7HXQnIFjpEYB+fry2vxn0fW0I/imKMmpzfAWX+dn1gZifZFMJG
HQF9FfA38KydnWTSbHTpy8o9eqkhAr8j6auWxgMQwr1YCTU7caZQPsBCgB0CmoIa1SwUVEfJgBXa
Awef+FVQppb4lRGg/7/8RVhzyJJsGIMhF5sdbL0BfivAy/1RQPCtajA7/Vuqr2F8Z/fMx8fg0ER9
+sOsa56sZhTIeLuWAAuN5qY0XyyRbhztrgN24frnLAaCxSQQ4pOs41yiQmddPGiqG466Lup920qy
SRncHriXftexZlfuz9k++fe7cDGAV4Max4WenSFqVwDFNBz7gQZW5uw8CbTHEOT5T46uiG8xKBUU
K+fEwiIEbBnFLCwKEzXZWV7gQiN5rNmIoCMLRuPRYTTIzK/Vrz++zJ1w9pDGAPF9np4nriv4kBb9
MeX+1pQykABmW86f69P1r87Rp5PmIw4Ky4Be4bCwLmQHNZIkNoqw3TFxOL7Dhxb1tsAtpYLMU8Mv
PA9BmLEswM/zMgGNIVVm5BegQA+wEg1rpRqkLBX/Hguj3GY6pKtH0xheYxQrQtGCiy4MQkKc5flz
6ln1lsYF3DHN1KwCyyubPbhG9lbPDHUnM9WDFGAASOq5IlKV/iurfb4vdeVEtQHDqN4aX3vMeQQZ
4jaCyiEJuxxdw4bIGi5pVA9IYvuHmtUvMX426gdND5okNazQ0pkIRBGPwZhzvgM5I9s6bY1bTKTd
rYsjdJu5VXHssIWepRDs6A7IX2tFvxVj3D1kusZva5MF0tvrbQyAopO4IaQJYTvWjiQaIeBGSgts
H4PyV3cg/b5Oxi5inkajXCu8veHBfT0FMSJIs2Y44Hr7g4XjndBm6zCxvbp3vYruUasa3rN8osKL
3nG3UurtoU/aMUInACT7PocqOGSE/8rSLsGG1Ug0GGa55bXRRdTmeKdk2rgduz4/lg2D3FqbFPYW
xAtgN9nE6m9KExoaToVUUCZtYDI9+yYtZW8sQcZwLJ1/DIc6e+XQaiNBuDgAOQm7pbF2aQgpTBM4
vdK5T0up4UoyZBEUwOhibMtyT7O4eCXU6qPB1aHUAT87eGDx+I/nlOlmYA86GnxeBpl1XKMyM1qQ
leEHNGpD8yhrV/9jOHUhYKkARg+MYZCgxIpaAeeOu1e+kHeJAWeYsgYjFRrGLPSJb4U1GRs6KTIk
t74jfmeVaZ783G333EUXztRJftRVU+4VXsFR1fnVDsIL0HeVBTchawufywH84lPOG8hycYrLZMpk
Q97bsbWVXtxmoApVk+sQUZEOwQQtoA4UKALhyRG8DvVPD84kkkWqF0E6FJ0FamFrbYVqjDxI2wwS
+kYKQtzg0LB1VbGT0C++MakjAi787CVperrLC9BYcB8lR9ppY5TnLLunrl1vKOk1NGE68zCkTdsE
dm5qgQfi76kl3yV/68LMMNTOKz19N7I0ffHMFqLjzV3mFWFfxdV9pgTTgrSMYN7dvNYpN3+wPCme
EwpRBeUn6b7Vq+EgdJEe/QH+h6jlN2mA5jPmx05HIIoht32bSRjJwoGcvjVNp15qM5SV4jfS8Slc
E6pO32SJxAKK3fGkuRC+SOr4O5PjPzE321+EeXGY662CgWeuvCPxEjjAFbYZ+CrRI0qx+WtTK/eg
ng0HsEOkGTFRS9iICLVDWuDtGBWxHsAdOoccDGQT89548/pRj7TOq0oInOggcTA/A/HKJ7ZC7hib
20ErjHuISiSHxCG/W8Cndzmv/yQGRhWscn+DPyH+a9ek3Y4kAfiKQJjCgAhmKEH1zcqxC9rBcG6a
UnNvyrb1o942hoNhEAfTnDkbUuvGN8+gBYBJ408nFvS3zhIDJoUugCV6bd2jw8VuiSPrjTItehc3
Q79p+eDfgbfvBOBy82CwIVsjDVJEXqa7YWW10KiBEkeyAqxZuromc2YU3Ay0NOZYCwa1/WS0M3FM
8xcjcaKy/1GV79fvlMsYE7kWhUr8O+kgzRKntsdplzNHHP2uObQdv3f4E1RIrgeZ0qLzawulww9H
OGTHFtRsz3NNfZCFENBjOVowJuidvwJcxVQdYqvflFa5UghYDIYSPkS3AK6/6MB5KWgIWlKNR0zn
vpL3PuRZpJYFWmcHGl/5sjkeBjcyamVolE0OrriSL1pOyqzLgpHxCOLoo2mg1su9NgSE/gnSoTB1
Yv6LVRTPpE8OnTm8XB/Xpclz0DmfuFlIP+a9fwpGR0wqMSAdzcJaOzLrh6VoeD3IZdYGEIOGL8NX
wklq7n/nwWlDlHkjjzkj7SMIlWMomcagIONia6UAnb8VlpU8mU5Fby142a+pBy58JZ4/LircqA8D
FjKrho09SyxhCnEUuvFatto3CKv9MXm8kihePiEgy/XfMOYMBWQ5TEEXbhDHoXL/ahKq92C1XR/K
y3wbIQATmGCqeBddNId12nfwxxXHRP3oTG8rKQ4oySMIja+k2ouRUIXBqwjQI39eqko4cJ6614pj
Ycpbl/ZJ2Ns0TJllRuXIV86pj8bbbH/jBYk6H9YiKvnzt2Tsxy013ZEf22Zotog0hFpF2WnQE/fW
H4xxIxwttIoHyCzlAfPq5JA7dgvyNSueZcVAlDYyP2hbR20a4VhB3Pfd/vrYLxwLZ3/jNGKfyp2W
avSy7nt+ZKW2KVJ4jJVDfVDQk7f0+k1W7eZ6vKUZABUDyFFo5U++SOfxbNV5PTjb/JhQA+3chNwY
tN9AqPG+K1d1+acDdD4BgGagSITmPUoRswOWCbvWaNPyo278UcOfjLy75ksvH3WYetXIeg5aQfY2
Q8mH/h7Nlbbs0sh+Dj5trE8jy/Bk8FNB+ZHXHPxZY/hJ3eFlLDQ/VLVzY/Zr0pdzoM106II8heMW
DCp0jeZAyrGYfM9Nzo+lVvOJiazfgJdioy0iGZBvIr9tSzN/wGMGQj7MTkIfd3xgM12EuAvXesZL
5xOqP8j1wX67fNZ2tKzKPlXdkQ2Qm+cteSj68s+YrqkHLa2oz3FmL9kxwzWAoYGtML3XRR6RkoR5
mYZdXa+cHktHIT4Hlxqa7OiDT1/8aUa9pGy9OGbdUaQk+QXNdh4URZ7+vr5DFscNfETISIG4eQE2
cXquRkfq3RFwfTwo5I3bjpuMpyu9y8Uw4HFbKAyhBTi/PnAMcy8eEnyMU98IVz4z3w0HL16z9Fmc
HhuaopYLHCmUZs8HjYCZ7vpSdEfqpy3o0M0thGi2tUFloDF3pQO1cClPCSFcqIwJhDsHGPp54Vdq
zLujW9kRSJf3bKgfk1GvwtgDxRY8x61We7+NhqxkA0sJD3y4ADRFzoOkcT6chR7bnTR8frT8Z43c
QIIEW6yOYmTDso5S8saGBCfOSoFlWtvzAw7FG4iDAniDutjsNBUFLV3wzPmxQi0BKho9RLJg3lcT
aLCVtr8DsSvdjfGatP3SRpiIzEiOQe25aK0Xfq4GQhG2x8GSFs4zUqRf13fBB2Xk4tPAyp1SYwga
zfMrzjozLQ0TA6p6tfGHWm1AcgVmoCNmUDudFyWQ7ggTsy2/9XU5PfNdBZQf06Eh2Np41eMl29Zt
d6gEWtvX/7qFRY1+LeRCJkI1XKuns//TSaCn1tjJrODH2jUCyA2gFnAgxqG3367HWRhooCW8qUgH
6icK0udxuA2xhqxHnF57G6s/OluDrCyt27MIxnkECS3jfCgrKESN2+m95jYi6FHc8Pkz06EUObyi
VAgBRbUyggu341nc2dVcVdCSAIIdt2P7Sq0k9DiU0m948ZTHr9fHcCnSxPRA/RHnz2XGEdcowE33
sF38hI9zOh77+g8fjpp6uh5oabI+BZojwX2Np7kVI9AIRRHL7yGrsVaZXpyuzzFm0wUJgaoyyZRU
tEeJ3NBt4hBuJduqe/1/pF3Xjtw6tv0iAUpUeFWo1FWt7rbdDi+EowKVKFEUpa+/SwYG060qlOC5
M3OAMzDgXaTITXLvFWazjvApQ2YUu8ndGNuN0wInxYK/w8l37etlEqoNELrp4bNXTfHQ2CLmUEs/
pxZsrO9P461Q0OwnSw4HZH99R89bVfoNKpWPvs/ObmYfMnruyMblbCvIah7ragQqMh37R0CeYOn9
uXe/51AuvT+SWyvv7UhWa9xxe1+XHu7WmXdMl46vc7DNT8T6aP8je225+YE7/985Wx2y0po1E2Ak
nAN0etBTMPWZ9eP+YG6lvLchlj9/k/JUSSqoNWMwDh7yaf0jt4zQhPTSv8kxwPBsGQo4AsuRZiLg
Mqlv4piCuxkvscJZMRHUu4geKW1u4vujufVp4J4JXQPILS+NyPdRKoaLjpMvz5Cy8l9kB+HQjukN
9HYsL/LEPJ7t3Co3NtGtKXwbdLXosrHIFK2xso3yjG55ZqEBfNbqT/88NBc9ENxC0B8HVHN1J+gy
5qUehA0fczRAns2Zq4NeNt7RgxtHJL1JPBf+sKV1eOvtseiMLPIc0AFBK+v9hEoQvJvJwPKYtWen
/96h1tpBBWGoIKYi5J47MiLZhWbFhVIVdfPx/qBv7Ge4oKJfB3Aqkvx61TSDD/m3QnSPvVUHY4q6
rXo1rY0gNxYNguB/OE0WqNZqjPAP1nnFq+4xM/xTnkIEqe3OwM4Hsjy1cvNoXtbg6gaE7fBX6Q+w
LXS630+pnY+iYmnRPXZV8UxKqgdm0e1lxr6TPi2jhrE8SKX9qZJd0DlZqCpe7O5P640jbSktQUgR
zWP7SqdTlhntpsrnj21ZfPP513wctmQzblxh34Ygq/oS3p3w+Ohd/siMQ+uJSzE58Hz/YKLG3jri
xbY3PqK5TNvVtAIYg2412uKozLyfVjZME4HOHgdAIjVOLmrgadBSMT6UnRiOAJP0IZvtOU77nAUD
fFYvVNdZ1NYSWmhFX/4epLf0D2Wmo6c1kNhXKj8oW1QBl77xInzI4GV5mf9BabI/KkjaPbtNzbbM
X24tedCJl7UIWoWxxvRZJaSkU9vmj3ndfncG9UkC64o20hb54UbWQhLB3497OARO1stwUMTsZuHw
R6OwUUW4VMPHQTw7+df7S+3GcEA9W8gPsGB3rszwoPbe6hNgOo9VSU691ofzAGt5tkW1uLHc8KAA
2B/tdiSr9axBNI/VvEx19L3V7zazv1Lh/xKDd64qjaKPQdvAwB+F9wd3HXXBekBKGS9EQHrX9/jc
Ff6k2kl/JLCFjOZh9iJuaoGT2rBmZmk4UciHG9NWYfXvaN6v9SUuMMSot4HecHUlHWscsm2pP8IR
rQxgc9iGU0ZFNKjyMW1Q8Kvs/TCKn2befMF1/XvXzbtWQ4HMmOtQK3sazQb6rpP3OA9a4Gfmc2/Z
TwW1DoWnnlvpYx2Y/aWcuYx0a/gE58mPKkWLPW33jSdjtJY/sLpF405C2DlVMUUNVEBS0RqcVzTk
TqhzQAikEa915xzYSEJHs0JDGA9Myj2Ot40miLlkk/WEoCblw5twEeC/KhCAG184bNQf2zZjycy8
4TQ2vXmplSEPaLIbLzlAczLolNkkAMn/BKqg+zClzHcCZ9hT5zJ/G7OhLSMNrcmLT506clrvZ9d2
qFeLYYrvLxzcfa5+saMvZja46OAwuJIVcjmbsqnpyaX2nCrkuReTYvrSD3NoGWMM/3F0dnkacers
nNraQXD4RDoL7la8PsJr6ztkIYNeiSKCwSUY+95R2cWhrrsj/rqogVO2zpoQIvy4AE3CDKGF9an2
2BBNCs+/zksTXQh2grIwTM1L+7c5eQ9pY7rBbHZPQ5ueq9J/5k2XPqimuwxZg5J6zmOngcZmke8L
axr+pBYH9IIWPZqheRO0bu0ENR33qvU+14UoAAdTj5mqx4AZfawZ5YO5HOE5VHWCMbORhf25R19+
GmBXYIPv7JVjrPzcinLGItPV/nhtESpImXp5DYnTJsyExgNXwlADDid5wKZc7CiK6TygWflVec5Z
1uJzTvxorL2j3fKEGP2FFEVkWdmLENlRUf1oC/+B5iTMi/4EM8XP0Ng/ZrZzgNYqbASB7ujniI3l
Dsy3S6X6Q9Hwjy7toOqQnues3DUo3M3ia9MY0diTWLraBbboyGyjH5OxfarT6dBM7kfDoS9lJuVh
hDx1xGbnnHbQesn5+B0uCp8ba4xQTH50KjPmow8x0PKxZmN2rDQZWdJTsZlhJXgmOPrkBzXmk56K
Iaz9IgW2xU8DNZXZrjHA7PO1/HG2CpRjx+IlV31kCfuHVhN3Z7OpjVA5y4JxrL9ZqdudeF7snYFG
PaopTgulVGuK2FDae5JWRxuSQVEPt7EQkraoc3n0e5Fn3ansfCNyuR6AxTxGAOvYASR6s3BI229K
wIXHoWSD1uNdb2rHAIkBCH3UiQCuXZ3ogNW2FCQKcnE6t4Ze4NztTW/4UPc8NjIr9KF8afkDi2Z9
Hnc+cDo7s4UuRqdrP81+iltriCjLqhiHeTBLiRae7yyb/yg19gIxkC+D6iJooY7HWZUlFmianQvB
oEWrBEcXHEK6bOafVDNaR0crwo5qX3XePo+aDjnt8aWarWege2CoY5/zcWQXZcoqcNvpxfHrWA72
3sT+GVr7C2XlN7/KPpdpRQJIeRqh0XVIir76XhfyGzHE2dTby2QbUS7bi1u2x3ScQ5b5VuDBkGIS
+TeUe5GqCTnnaBztpjRtIBZsnkVmwJvC/qhPBKmAh7a0Qr3rdnYm8QgGziyTxgO1zUNezB+M0gI4
qvDPqKp8uJ/Rri/R+FjodetoAKG6vS6dZaWHmmwunQsREhcvl7dBO0wvg5m/NLoWUMfZeIX/Lb2+
z/mICG4iaHAAdeLf31/4cpz3olcDueh+rz9iiCn8x0bz86Q1gGZAjBmZn1iRoe8oWjNTlMjOPOp5
ocdd9Qe8nH0N+0UNdprqN+eRQEa4NEMPWADQL4+V3kGkFtgua5JxU/E5gk/w/MoKoz8zeNnv78/e
9UViUaxEM4ugnwUt9dUTkoEAVkk2Gxd/XgBEWebR01Qr8WFkPgd3N6dwH8kmcan7qfnnxwB4FzpK
+BCxXJTolpPqzctc73jLCASRLwxXqCe0FtgOyorjxj3QWYbw/nMhK4AbASdPiPZfgUk9E+Vad6Dj
JYPl0ZlbHf/kVqI6DoJDLQxVgT3UbqEF6ZvaExyonR8lYIYnIxvgjpbq1gk+vd2JaL33CnVtcu5y
wXaeaEs7IG4GoLjiADNBKxc0urpUMUvJj6Yz0w/D1LQsNNs+fVKFLl8WWntMyhTOEyg5669ma+k/
ewoHLlsKJH6kjieDzICiwt7qK9WJ2PmN63/yqIlL8qTVKI/w8ezOPT3bfSsfuJflF03LOTBMTBwm
Aw6DcqACgvhG/jD0Cv5GJnOfekmnj5Q64ydZt1hmuBr9NsweaubYzGEONWsa8MzRKuhdQS6qoLKL
wa+29jBn3CphXd8+AN4gLihDIEbgk6zeoKPMmeC6gQH5INtwZmuBMaSfdQe23/dX9vUzA5EAZbDg
xL2AlVcrG7UMox2XqXOtPNB6ti+tr2IpmpFP/xwIwq9k6Zj4oEWvWUStoYZZNIa8MOJKIO30ec9g
zZ7khWXGBorxWx2w64znAQWz8MZRnoBOwDLyt/uGzPZUYY9eZO+Yx3nI533dtvxXlfnqgyX0InTV
CJjg/WFeP92XDg08UBejAHCmll/1JqpFFRu4VsoLsTsed5Ou76Q7bQm83YwCIoj3t+eF9/T7KASE
L3iEtfIy45d8qHyd7lrb2FJH+9vHWuUE1INRr1sKTMCKrE54BiwlWAJMXrIZkFBZ2ZCrg81DMji8
f8ra2frJJgHwqUvSx26ete9FxvIDnPNGgEmq+quYvfxEkQTilmZzWAsgTLRyKF586eM+2RgUTxU4
JlvAAgdORcwhTEVVxiVMZgNVZhDEVwKei7zhOyVLLxq7OT0jfwxh6ws9wD4cD5nqf4rWloBUacgw
Q8PjSUH0Tle4LskWzn1WDdcsbPtgclTcZXCAGT2WI6mpFIKncF8pSLqzFUEJq3T9Y24tNYU5MyOT
Q8FwqOEj7RR2+Rk0l9+GEuS3r2Yn7FshYmEbw8k0RhrnmQASs+Ys0esB7dwBJbPfM021S+kJswSY
tICpgNP147Mo6FhvPHVvZAyYb/pQHAad+9pPra1Sc9aB0r/YQqeXsWn6bwxeDmdDNNPGa2756utV
sfAOLGux+r06KeaOQpZBsvHSa0O9mx3iJYxKmnCNTTFcR6yYiqY8u2ZJf+Mo/jdZ3KVSjVInKMaA
mqG1hKLj+7XPeqYB3teNF8+YfnYDqEdOAQP3tNySgbyRGvGEhzUnciN6MGusfk4zHUB6JGHHacNe
PfY50ELtBy/N4vs548aE4gaN6i0iLdqpq5zBCntECciTF6sXXzozizmRIWRzoxrX6Irw3TxCo6Ky
ovthb1xqIAkEMiTodwupa1lSb1KV17ual5v5eAHj+TLkf5r8UyaOZQYMB/S4G/L9frhb07nITmHl
+CjnrkcJAwrua6UlL+P8jBo13Nweavuzof26H+bWqLA+wEv2QMVDGeb9qCZoVnjKpfLiNG5IU7sK
qqn64ir2U2e2WGw2XmcYDWyk/VuD81Cv9UCQhcT5uhCelSM4PwWA+CJDZzAFhfVbarBwrrZYy1eB
ADzE/dPF8kchDRf598MDLtZ3+MiLxPbPMIGm4kuNNqT79f4k3ooC7Tag6FAWxCyuloZBwZNiDskT
Kb8oNgIyYkA1wEV3f0uY4GYkG+8RjAaAyvXnKlhroxxI86Qg1skos70tm2Aom1PpeIf7g7pKkZg6
H0gY3HWAYgYY8f3UTWZrUjDvs6TTwCVx2ccJL3unnzcQPn8rs+/y4xJnESReECLgMa0mT/k63qYK
tre+VUVWC0tGlGI+5OxChxfQjArxoYWjiFaXAWSxYXSysRSv7j1/wwPfvKAtr9F3nmhYJXSRJ3x0
lxrQB3BMvg06oO+0Pc1gN/0Ps4rs9J9wy1XlTRYB7KctMwKjCWYSiA2w0CBfsi3I9tV9ZzWm1ZTq
thorMsk8qcc+cK2T328s+BtrA7nCgtQ9pKQdfLn3o0gzdNHsEaPguR36lQEY/WvVHO9P1Y0vg+66
Dew5mFnApa7yPBaGznG9KZJWxxtEQ9n6oU5t+d1vHScqShf3IpgXbWT5myODeLkO+PlCgFxN3Vh5
6Twa2GAghi70lHDyj1lWblw/bmxjVwcqZ4HbIrWv0QMO4Vqr0hkfyMqCwX6u1WvRL0ZSG1N4ld1x
fCDKgv/BP1ePYbvKzDInLkvEX7yFp/SdaKkf6aP9CSL9HNQy0HrsoiX7+99uTfAFCAiRAbuC14KO
l/L62qFxDuiMLMrE4lkM5d092h072AN/U2Z/lE37uyPkwpw5snl9Noc/98NfbwCU2WyMAN0Egv+u
iim1qYPX4eRNguI/eRGc19+hXiG3PuOtMPjdf19MgNivm05y8Es+d3Wb2AVEYIvR7iK9HbfAyDfm
kgAqC0c1ByV2vDpXzxdLmQXrjK5N9LJ8pLoJl50sbvxXq/hUF/bZm40oMxwg+FAoFtXGhrgaI+jZ
gBPgP8ALXjO1p9HxZl4Yc9L30j/2hdbv/BpOx/c/2JIw3h0CqyjLr3iTFrXFl7Xy5jmp6T6f0Gaa
i6iavJhXx6bc27MIcDLcD3m1BxESb3hgd1CqAt9klcM47OpJZdZ64kpFzzUeVUmlaBGZ5QjDYKsr
nv+HeBAeQ3UP6ikoLL4fou/X/Vx0dE5UV+Xh2JLYrauz3xY/B8BA78e6ymLL2N7EWk2n39SWRf1M
T2CilnhWv5edgiycEf8vYZD/ob7qmVfAP61N0cPBJk5KPpnB3ImwVF4d8G7cODVvfCsQw4GVhTM6
2qJraTtbcYhR0ElLLPM8t59Z92iJ732RbUzbNT4ETC2I3KDw6wJyAyjZ+29kccE4Oo1aojdQGrRU
MDOgOueHmjSBXcHwVRp11HWKnDON9geJ/krsSW2rnnWVtpefgawNqBQ0ja98ojQ1NaDxwsZuHoxA
h49fE8ucwizqQ81k0G75Nd5YLQiHYxa4fPiPrskzPs81YtNBw0H7qLEvprPvt/AMWyFWdTMPPNyW
dJhYyZoAyB4ICpQByMv31+OtecNpChAIHtwohawSpa03lVZpHk2E9TPzytDwn0ZxNLQHf5oDL90y
k1520SppLTUllI9x0kD7b3VBqYvMtFLfpMk4f81hTsq7LZkf49bCfxtiGfGbvDhpsh3MAiFalOzO
TmW9MhBfRnBFE61sq0M/KT9goum6gFjzk+mnLFDD9N1SJIJVXUip9dLkTh/M3tBu7JZb3xR1QogK
e66Oy8Vqs3RW0doppTQp54cGTlEK3SJQ2O9/UlTUb8wy0uWSoiHnDpnU91MgM4jJ9WhwJKbyjGQq
F/VXCf/LdkTTsPdQK6pU+7MtXH8nPWv80ji8iXtluUeJSgQsBr2vRjHAObNIf/W4K0RGD9EHHXie
kHC/iGRF5KlBiJOJXtaB6+ZwTGupoeAlUcoSpiv3mt43e6PC/kghXDIEnj5ACwkKJUeYeBYRyv95
MC0IJ+YYBsy7Wx6adq4HlOTfXOkYsRpkjaIacaIeXcfSQbO0HzwtsnMb9KKQG8Bn6y8j2kreJJsw
7VQWtLMfVnoJe8gi1YIpbdxAdDW2jxzNRyu3nYCZRh+0htUGFZp/57EwqrM5uuNBB99kX/gOqMlg
YYcAnmkXrc6/8Nrt3aDxVPWllwolQZWXTVRCGBPUx6nT9nxuRSytgsSCZe0TJDOtA8g57ucqzaw9
Wj1WNA25OI0dzU9145Qgs2jipHlaEehVPj30rt4nWQZJAkO2gIzAj20PSZVXQI2sEx1dGk+mW5/s
uS8OzCfdfqj0NvYzQCkzPJuj3oKrM+zhygTAYRrmFNR7XN8wnxUkwWoNZwxl0oo7x6p3I5hTO+Fq
Kpo9uEkqlY7nRmT2KbdQg0oHgx2USdsYRWaUtGGCEkCGw4clqzKjybezcGqVihQYWEGm3OncTt2A
DzSMZ+oxKD/bo7OHeN7w0dOWWmnh0qRzC7ob8eBPetfNA5LDIgZc5UUSA+1OW9e8nU3oo0VFGfeU
AfMGnAJcrHX90/2NcSszoPaFe8QiqHkFQC5hYyoFdbwE1l6hmwGeMxpVBFTQazGYn+/HupVXFwVB
IKzwPr9Cu+YeaXEEpzTxVe0F2KQPdskumqnQuvcaoGtZZJT+BjFxyZ7r7Io6no6iIhRb4FHwft+j
U1r6M1E0MarylFrZvuRFVPvkCdpNDSQfncP9Qd7KM7hk402GMinAoav7meeOxSxRi078ufoN89q4
K/IN4s+tIaGlA57fUm+7AlhNeMMO0hppAqfzUNj62W1gjmz84kTEmeb/K3octwjow0DzEechns+r
4wkgXlpUjeHDqxSUE1DcGCl25bwF/rl1DLwNszqiimKUkHOa/WR2k9zkgTYecWZuHAO3VuCbIH/B
FW/OwXYoZgVAI0wqh/3oPo/Ni1PBpzazgrn905ONmtTGkNYPrtkRWpf3E6JJ/5OlFXvhTA8UGeb+
iru1haE1b0P6CKqNV5YSoCu3tjcvzpspDaVO4e5x8poiBL7rfqAbryu02SDIj1oyLMbWlEAKCbC6
dVM/0YCwGP/kOJms/NTR2M9xegJgB4zD/y/i6m5gUl4MNENEv+e7tgGpvn1W5Nvgo6TcHDKzBZBw
q5J3c428GeVqvTsjTv9uQkxuVyGrKxxIr44PXFZb7foShoDK/tcyzrLD8DIGy3JRyltLI0xoc+lp
ltEEZ9YM6/aUAJhEvxb5z/uzeXOh+ChjLNUM88qEYpIiZSjF+onZO5ECxo2331K/31GxAVK6LjVg
RECeor2C/Ioy2DrpEru0OqmcBGTzpOb2vvKcj3xUmETy0hdTjM5zGSz+uNBIy/Z+Yf26P9QbWw91
PfSCoVMLra71S09jY0qMvHISY3L7oJJpE05zAYwW1+b4fqgb2Rih0MOHhhEwWev6ImO9PjR4viaO
9nlWh3TEzYg5hxy+2f9OJAMYZhnVQkdEcXZ9mJWLckvudQ7cb0mYUS9idNprLj1LCsRCyTZZPTfn
EbOIdj4aIKivvz89DUNAE2kWTlLkXlBq80db0y/KJ3/uz+HNMEubAI0q+HquM6XeTgUKZNRJTJtr
gWaYXwbTEvvGJO3G8XwzkguFYSD9IcBAzPcDGnXOIBtkOklfiMCF3Iw/ubtx03TpVhiotiytRUhy
oDX1PoxO3L5tvAzIuqFPet2UgQX8+k7aWbq/P3UwP8XftbrhYKtZ7sJUgyLderMtaD89JyNJINjT
PE+aCzkcBd2dPO2AaX0kUoatetFQtsx4F3MnRxHchzCV1rW/K102nwEsVTwwRWccwB6EqCSpOgD7
DPuZs3R8wEVN7fSqZVFZ9sAKlGM7B6jpi5DYDYnwq35PzEBj2ujkh1Q2KgKKtz6OfGiPeQbBnN7v
HFipp/454xQVEBh3hcA/gEkKexT+mGq+9WTSDCjOtJpCJ3chxU0hR0tNkSW0gbPoNIo0huVBF5Gh
kXEKf7EwBWbpBa5AzpEDNBR0OkSsWshhBg5p6nC2h/mSFuOPGlZqgAu66WkETC/scR4Df6fTw2gr
dgL9xQ1bY3EwTzt/33LdugjZe/A5kR/TUVd71aAFnJLCe/AASdhnMFsJgXxTD2nJBMS5UoDrivSw
aM2iY9cY/IHgNZ0HAGXWcQ4SGZ4rnntqUTk/oDkq9wUAAw+QVdKTybWn56ob/Y+wBjIf+pTosabp
NYybGFDkg7KO0AIroL9EMSLWWfMpA9QhKmGKfoK//V88n/+RdQKv9ans92VN250HDEjoytY44t/m
gFeATaEq2UelJWqgIq00QMZIA8vrARtOYX1TCD5Bqk2YUeniDu5SuAti99Sh0RQiMoB3/zMoV9vX
NHdC3cq9UwXS8UVyYp8gcT4+Ogp4gxTyH2fegZFN7UI7MDkarwzyaVhZllIwh/KMT3XZ0Y2z5lb6
RdkQqkVIjdf99LGgQ5k7JUFVu/nqjHQOaaOmgOb6K+l63FCKdOO+deOCgG4I1BKBHADwbt2mHYnX
2lXvkATomrguP2nDb6laoGpBwR5/tP0mN+oK8ous/zbg6hZkZcTWNMCugNVMuuqrsn7U9DHPDsR6
RkUs6PU5lFtwkxvPGOgzYhcuZW1gkFa3oLwYwIAjFP6AUKmTSMq03Uhct1IkwXMCfw8qFlfNe5bC
lE45yk2k9cugVuzO8HKAwtpGerw5EMj6gdgFWMmV6rsyB1xTAGpJWE20HZVtc+haaHRoQ/NDDYP9
AM0x63NpO0UIYTQzJKPeRWVXAGPD3DbCCPrnohLev78NcBMDKwslKXRk1m1xgEvLWrHlZ3H3DzAO
6Rk+ikVswfNg43Zp31qvuF6i0wqyEdoGqw5FipIWy+bZS2Bwx6NsBC4cbn2f9aE0Qz13fwE8W0XU
rNzYg5oUIDAF24u6WKjxUK2ZfTt9dAY4WKEUCvngvMl36dTrFxwADqrKEPaRE/N3VcVgKe4VVuDy
DpW8wmlQSfFV2OSVcWxakH9QNHEeoFrp7P1cpTGAp/VrDv2C2NG0YWenB70SUIFLUWyKhrrB/8cz
BtUZpgDeAq4MNR2F2oiyY2QyIPx0aCDYQOQj9UgcAD3EPb0OlMj7K2hj+tacPUeZ1lRSw0tcqPEV
I/08ShhFO2YaeI677yYZGjVk7O4Hvbk5IIdiwUkImmJr2E5jNY4ALQRB5XSe2uYVAo8f0wKqJffj
3Nwdb+Isg3/zIPZTnat6BpZsxDt4yvPAhtv2/RA3Xh3+oo72n6Gslp/plyCq4HaXQPzALB96glVu
f8hwB7gfZ2PK/rKh3gzFBWC4tjsMJeWvcKHBifipkU/3Y/y9t63vWm8Gs35XcIg8l7jweEnbgGSU
1x9LRwtMu38c+vwXq50PGC0HpdM+MCu/FIUekEZEE2k3Tr3bg0XyQYcOTLf1nU/r6wmPuN5LpFaG
GqgTFQhHUIuJN8Z76+gBrmuBKcNTEDW79+uDqKxmpTZ6ic5oRGt+KhsSSMM+2JP1tSP2L1GA1jOP
R3fOj/dj3xoivH5sLB4Qna+E0syumavGb73EqR/1scIIX+r+2/0Y18IrOFpx/oBBjoMIiO/V+iea
33aemFBy4o+F9rXyoPCpDsQ96+zRo/GAytDoH8YB2q7kMrQXxUQwjL82fsWtWX77K1ZbhFcAyqsZ
hS+9etRVERSZF2p2zBpQXb2wzn4bFFTojTfXra3/JujaqYkpE2AA5NDErZpkLJ3XvvQ2tuS1gscy
vYCz4YTFE+UK2cCrzJZmVrhJoVjC+fTgtYyFdtMmIOh9IXn5HS8lOAjRn4Xpbczq3877eq8uD0qo
Bi6F2PUeyVyd9sRocIUZLK6HAsLsoTvT/ugN9nBweJuHjpfWn8p8ogmMtVkMrHwNlW2Q9Eya1oHW
aj97meILMCmjPKXZwZCmu/NmNUbl5FYx1Em/T1PnoBkEq7rBdyAfy3X9VToE7VaAInds8lRAoUNc
BaMJ5Nv9lWPd3CSopwOmgkYzdBDe78/a69FTz1w3MRnSzPDH6bX6LEfHPLhma+yaomLh0ICSxucG
1yvRwcK4Mhs8jyYf61mrnl3JtH2VDfJ5BK0SXYjZBaGL5SQu+gHM5IlWfoB6Mz2kuFyEkOzWT0rR
bm/ggRgCYKiFaBnyE95V9tmHAn5QAEn8ROnQxK3GrTMn6IaUzsRf/W5j+95cwqibQZlo0Qz4y35/
k/LB4OvnDodikkMzwyJD7PyjqSrUZ7CA30RYfsGbCLmw64kYuAbrQx5VrI806Na69UaP4uY4IDbj
gnmy1KxW+59kGYQaPdNNvJZ/NKvmNLvmRojbW/G/Mdb9zxbq3109EDdpYERZDlBDrp35twe510Ax
mdhGESulnWoJ0dtsi+9+6w4Ag6r/DNBfd9QFFMch/usmCnqoqfXFdZ4blBigAXl/P9yayEVKB1A/
XKuvJNHgYAEIL2u8xOgo+LM+dOU0tnH03owBJxCst6X5sgZwa22WZo60XFSQzMBpQG7UpLlFaLn1
ql3Oo6Xct9zcVytC5zqYfE3mJ6l+8M0fwOjEBTvZ3Xxg/6wwjCX+JtSaMQjZZo2hMuwnU3ox3Dro
h0BYH/6H74LKNmBSy5Zal8O4rzceZP39xNWnJ7QpnibhbuCibs4YLB+B2APo8qrPR1tjNJyKghXB
QTJipY/lNZZ6ZFSNHnbdYO5dE6ob98d1K/2CjoHC5dIOAXbjfXqQRKS1VS5UDMgZSPLQyAflbZzT
f++U63MMmQEtAswfKpartZAKQcBE7tEEqVEn4/6PbjK+zARQWdG8uIKhNkufdU8keJE9G1oHZJgF
4eM5hYHkjPKc9aXS2VFYhQw41Kwz708mc0Ch4Sp0fzZu7Qzgq9D8xHsa/c/lz98kS9yjpq61hJ8U
zcx/+FyUO1545vF+lFvvsbdRlm/yJkplew2ABZgOktnBMLvg6D3586EuodnhQLZhY+neTJxAMwGP
D+s4+6q8OuKGwgFFwz2UmtDTt4FNcaAxGWXEBa0aiEpou/ewGgBtf2+Y3DtitruP98d8a3G//Q1L
fn0zZhS4ei+Xg5cQIWHpMGf4knBXyEywFM3nkvDofrxb6xqtPuBxoP+J6sx6XTcQQtTa0kts3sd1
AbcMSqMOlp73w9yeWxSukYJ8dHPXAGaho0AiKeKotH5MyUTBeWgehG/BNsHKnobG/d406pugJLT7
amNSl+W43lfem+Dm+0nVBUiTjZ8D+jB7l6Irjn5RbZxHt5CAaD+BOAe0A1oO6wTBuK3VDPpQCdGf
/LqJZnoaFXSqEga/jrGKzWGMqemHhpPuhZFubMhbxy5uvubCh0BGXE+v74ke73tEB6ZoZ83VH9fv
djOhUVXyrZfxrTfM21ir2YT3A5K8hJZAN6OubBkTTBrUL7OePwoBDYZUNShmDztX6ftZWP3GSrpe
sNB+wf6EYy7GeVXjQsUJlRk14nbT/qrFCHmoA9F+31+t17OJGLhmugBqL4CZ1VvRmcwG0ijSSaxM
+wrzDqg6N2fN7B+4027kuOv9vkjZLFabi4XhFZ9V60fQm+0BPcVqj84weJHfVGsFsn2wvK29fr0N
3sdaDYs3c17IFC0+s160AvqIbJluX2fs9xFWB1gGeVOVORhN0T9nblQLEfZ4faAI6wy/N2sWt8aD
YgUoiziIAN9c3TXn0hWZqwonkYVx5tTfz+NG4oA7wlXqAGMQqtPIT2hxX5VFUg2vOmFP6ZPTgFSy
Y/AyOVRmO0QCx0UfKjKQY2p5c1yZY/dxdGUWFUA+HdseYGDpp/OT0jg56pCNfqrrNtulHrM/F3mh
4Ecrpj220PgZwD7ygusFO0iDlofWcmQwwyIj5HpfRF0OZB0UJEwSgzHMY4YC2Aeob+Mb0szeUwUl
SS64hCxuKQ9lbZaR54CfZPWZF9e9W+wssEmDWWfZicG+IAMxe2Cn/yPtPHfc5pJ1fUUEmMNfKnZU
03a37f5DODLnzKvfD33OnpEoQoS9gcGHAQy7tLhSrao3hEb7tSz13wbRHyopFl9qHf+aRI6sXZ3B
64t1mnllHLZbv4zyR6FRx33vRuoDFGCttd2iVey6zYZT3OveSUsq+HjgQzZYmCl7zQ+/90MFWinz
pY2XI0aiFq7wbA1p9xhZQbSjGtPSHYvyvdWJ6haTvWyrI9z+UYELbBe4qGyyvnFtOfD9neWGCvKf
cv7BbfxkAz3WeHMFPdu7YZ0cPQy69kVRdQ95EepI5fTyXWGoX3KqWrQuTdVGM9BzKBO0G8GjnSlV
4FjMUkoe0Pv97nWSv00rgVJlM/6y1hwNlk4Tcjoee1SfOLCmI+DsSm9akJp+if5C6NZ2JtJRNT3M
ZjI7+nsSDfKSlNGMSQGSSsgcz2yhlzD0Su29yKF0tEJ6mr77kJv5lq4TKm/YqiSdU+rqt6hOntxY
/OtWx2X42c3QeE0T9BT8X/TB/Dpq8pvm14eulVeugKUzE5brhImD13tlnW7UeqCquA28uK22t+Lo
AXg+0FYYSkN1SKV25UG9dOOg3GaR6tF6v0r9a6OStE7SvBfD9/cJ3Ea38h5iYw2NtBgGNSzQ+2C7
rjD8Xi3qaJ3q3ovaS42dpf4ju+nUNfr+9uW2dGpihg0wk0ct7NPZqdmGfqKgr+ueMjP7oWpw8WvJ
XcmGlmJM7EiQR+SVV6zTspYTsbEq4SQPFM0VeN3xytt8IaEE1/TfEH/+/GxXSU2iloMGB6HVcx19
cKu1syQ6erX1KheNo5fGtqmGO73n9BHWtJmWtrRFu5T7GsWYq2pnhEuSFhi5e+qNeB/G33JKivHw
LRxXvuNiHCoc2GxMpOR5dh7UvdKIyQj3Px1o6L/ibmM3xgc1/XJ7TSzAuECviAhJGAoicpQjLs8o
zBMtk6a/cGJvyXxSVJRSAfVvyGreU6NE6OBViYkGT10dQdVL27TrzSOt+mB7+5fICykEekZUDiY3
HxBQs1+SqWWn9JCRTkNNvxAXp3FTdaJvI2kxYIAgxV+GDgsEdI6x/NQNXKVaNzzkgahxyLv+z5pr
bt9HHgjCqghBfDTxQcnHr2bpAaKi/bzXomhAnE/wdnHe/A4s7SFotV9N1KhPYyU32xbjM8qdw5rP
/cIGZ2RTa0XCuRK61eU3Vgu6hyEmpifBiEEtKDsvNhwxzY4rX3AhZSHOH8d76KLoh13G6bw87mLB
F04u8otpVABLpw6cKcZLMmrYC6eI8gh2ia42iksH1WheWs18GOh+eHp6p2vNRvDLg9l3T5JZoaUY
HCX4Z7d/5MIRjs8Qhh5/1KvQf7j8jXGpdUMuSsJpaD64ImiReCuLBS1obZ8MH27HWlpROFLR/YE7
S1o/u3/1SAX2H8TeS5C7dlb8EEx960eHJjgMgrzR16xnrsUYeYXxdNDRf50MQuaXMO/3rGrlTjh1
vSZhC4EZjq8p0D3zEMDPCPgBpzvZGamLPrqGWcNWNOKtV7tfeCNgYd4o7g6jvPij7sbujz6GGpEn
KvZnhlDvlaI1HpC+8T7e/khLixNuznQnoMiBQPnlhBTcM3IXWxwA5qs34YigySD4trsdZeE8k3i5
oSsy0VOvSL61qRV6n6bQ8ipECsmtk20dQMl2y0QCk4Bc3O14S8uMFwlnCY/F6W69HNUYex3ZXyac
BPo1OcWUzvod4yRZQKIWV5bZcize/pMkPxfDbJmhsJhYVcbYhClBbXD5TZpthpBNLgk2oo327aEt
rWpg4P8JN/352f0Xq5mcazFDG0PN9qSDBSPHsN5q2QlKGRLJ329YljUY3+ntPT2+L8NpaJOVcCrd
E6ZZR8EL3ltXOXRCsCur4JDH40rOJU3/3mXJBjgxQB7yE1JZYw69MmpRqaSJXDFU6k/MIZH7Gw9a
y0G/Y9/6kY1m80bo9J2YWB/lsHgXk9bWpJiD23jru+6xyPOjKwYvf/3VJ5jzJLEsUiec23foQy+L
QcbtNLr7VqjtuLgX2saOfP/Ye8kGwO7KNC+sqouA0749m2ZpCNsI6KJ7MlFs1iIcVFPGbXFLDcN2
FKSVaV6APRCOGtIfN2f+4dk8gwV00wg9nNPQagP9r+ZJGdO9WL3r8cfMLjbK0B0Utz3mo3qI5CQk
89JXDomFlc1PILHCLIhEYL6RBqHGjRa3d7QiXFsVnhucPPO9Xp8s63Ocrpx7i+sMRgVlTsAVV5lc
maMOB/qLdS2mWzXWdqb06PU/MyzmXcD5iblx9ZWkTl2c08ltCdrQRNednRRSi0txk5Xuydc/ZD1Y
Qh3dyxpmiirZRu0Y/ReswwXVt/m7SOlZdgvSMEfLv5KyjZAi5P2HykJGOD5Fhri1vM6mRfscmvoh
6484qG7Q5txUmmz37lHo5E2oYgv3EIgDByCAuPqUxbAd3IOpPYdk6F73HATfNPeoRXe6/E2wPg/a
3Vjc+XS/b+8faWlyWV5oMVGq5APM1nPldyRucJNPXv9etbtkOKUIlBn+aEvjD3w47UY6ynr7ImjP
aReCr/d5sw472eqBXOLYIoYIG60p18hLMzL9JBnu2yRLPLsnXDUedCmB+aR7qJjW2775bJmuDcoe
LqGyG0bolNI+B+yWvysyBy2avWrxVQCPqWnjTg2/exXao4DDxt5pMfFRUwTMJuHS3274aGXq1i3W
XsELiAB+r0ZSw6qdsPSzrVq7hdGEoWbRkmowbs13Pkum8H6n3biVpXuhe0vVepNpn+v8KQPzFym7
ltee7B8UcZ+oIU9nTHaTd01Pbdd9kIT4AHd0ND7l7aFVT1XmVNZbpx7H/r2tMX9NfyYFxMnAPOb+
3cqykK+P++nha4HupXSBqODlMWeaY1r7lavS9pDs1n8WqvskehhKB1gHidNbXfxSA2yb99GqQuO0
4mY3DZh6crXJqxxXotmKVKuoRfm60E6hrj5ZvX/QdIoWCEjcHuLCk3iC7oPjmqozV04SBvANKy9K
7WTKIWqrj7VU/B8jTL/g7KrovWZsq6oBH606nlbZofL59hAW9i51LHmC2GIwgI3JZQBMnpXWSwsd
kRT1Se0bsD7ma9jnn+CbbwfDO/ZalaxcSEuzA+YFHTodlPLVc9Do5E5qQ2anDSuO5cooP2YtkNK0
Vdcog1ehWHrAr6fHJ3cPtZHL4YU6b6agaGIHtdUyfdPb/dis8DnXQkzb4GyKZD0T2jYvYsdPh/YO
5gtl0MaPT5lsrvVJro40RgNkcHrywOC7whWMXpaGHpYzjtgho97VBzEMDRuGNwx1SFiNlx5ur46r
3H4KOAHzqcpQwZpnbFJX4NZs5ZETBZ99HeXab2UVo/Z9vB1maVzQNyYFOlS2AfNdfkIPIcakaazI
oQ1V7ms/2edmBdqs+0E2fNRq4/fteEtTBr8H3DbpwXVTuBiVznMtPXKqAad10Y8+VZ56ymX1b2un
fD5QIDwYOQJphs5WXwwqW7LGMXJiGIglAiz5j6L+fHssVxt4FmO2/EIv8NXQFSOHHP8nLr6fR0W/
p9FFrwazBC97hum8pnmxHBN1DRirlAPnt9RInW7IejXiJA/syv+od/m2Vt4p3Kntg1mtFdsXpwvR
h/8fbg5+EmAWw1hRIqdrvW0yIrTbFhtvbVEsrXV6jzjgAntDoWd2XXXm4EqoWeROVBn+B9Ubtc9h
4aPg/ClwOQtvz9piMNBM9HUn4bt5EXDQUi/m5QXhqyy3mUqNMwvuJt1ixJhXrpClUFhLU3dDuVKm
T3+5uWI1V4ImqXKnqTgmurchg3Qy/iCLvD2kpUVBC1dhR02YpPkmTrSsiRRFyBw8S6S9EIneRhi1
vRlKP3U5/EhC8yjWav33H5KTA64egrvc89bsgmzKXkmbsEwd7HOBcdSe8GhE5WAj/i1svSGUV+L9
SR0uUosJqzh1D/VJ9O6q8qQNUqALrZ86WAKGNJz6UKBXrssbWnumkb+UvrALsw5LEuu1ToQd9pqn
OBo0dCaqqCteZI1KZx5IIb57cvMpGyGjNSbSDbbcevlHdrs02oMZK3fE6W09RycnbxPxMVe0YJsX
urjL06C0df7KnZuqna1XTfDg+aG76csueqkK3bNRsyqUQxVBhLMhvgEbzTZYuGxjXvb6CPGJN0pr
x3Efk+h61tEXxfGxbD3hjk61u+XrhSf8xlJpr3RQziQ39GwKTC4eMEXy3pmNdBIL6d3M3K95IAzV
HpINLfUgEnedYMCuMMwKJZTEUFM4XOZvCQ/hN0UQZdvqPaRQSK0/6TkeijHUEkeUfCvehjoMBnf0
yzvaYeZOFUpxh0S++82KZBkINwSKjRAF8iZWU+0+iTFt0Cs4sxJA2OekH5Rtl0UdFlSJwYfpypWZ
XziFeETQmkIIjRKNPq3/s3se87V48gRJnaj8leTvbvfs5n9/ll+EmB1BZiShpawTIg++6UpwF1sH
E6H/3qIT7e0bfw1hsrBlgZegpUVzYBIgmN0dfjKaqSwEqQMPwa5H8MEVeMik3ZbtKfd/COHKk2Dp
E5JtgsnlnqeeNrsPSw9LOax1Qqfrip3ZdI7UFGD3jcPtk2gpjAa0k2Itj3GqDpcz5TeW3Ft+x7Xb
jvnBzKqKskbo7mBPiv+wKM5DzWascONQ64shchjxi9H5kCnvxvbD7fFMZ9j8yNFo5VCnm77an9rD
2crLe8TkkJiKHChuP0cBjUhX6la+2cItgWMmvEjEjVFxmmN8tdpMk0hTE8dDsDwY36XoKejuW7bv
7bEszA2FKCYFvBiltvl7I+zGpnRrllw89DaumRA46OmtlIgXgkDNA8uIoB8m4/Osv/VrJTGGJHGS
0dsqUnqCWXR0e/n9r8dCGLprYNchcM6bENxsaJ2rQeL4SuNQOLO7Tj7m2rC/HWZaQ7Pp54E25fyT
vNhVr9oDmpgooldCDu9s2QIn34U7VUJg/qRDg3fbznbjlUfNwnKYAL8iq46n4ZXYRKE2UhzGbu5Y
8fCxzXdDENK2Fky08Ha3R7ewuKkJchZMwhZoo8/SE7UpElVHCdWpgvK3UnEjyulKcW5hMNyak5ML
GYIKHenyPEDpq/FreO9O51d3kdC9kuVh7hMcSdBX5mphNLyYVAUJPdpSV9AiISgTHzR25qh6RqGT
ToFgDWv0wsXxTIpPKNcj2D1PvxOjETLdzRiPWuzGqnqvVHXf1MnOzZO/XwdIPysKWDacyK7KmjJG
BJGfMZ4ibYPnvpJ/CYEbvNSRh+eUgir57cWwcCGRXXHQ8RFpJc0XQ1YNbY/SQuZ0cSo9jbXhb+So
tZAjb4yN1NQ+PO3AfI+VQF7rvSycGYQmpcNAkpNj/lYrqftZlhvkjlB9Efp6a2Qfanj2t8e3tDzO
g8wWuy+MQJE1gugKBMT2Q7TaW1gchmxMKQpJ0hWHwsBjHA26MXOaVn/UhvwebWtwdGsl9sWJOgsz
DfTsSopacnJ0JzLqKniKtoeRBLjvGwTqnlXpa+B//YfvhrwfTAlUzkjBLsOlSENnosSouqDegN+w
5erj7QiLAzqLMJsZN9N4P1Ri5kipebQQ3ZMQGQFw0BsvqhnaQfLldrzFeQKuA56GwjmKJpcjQi0i
9ESsypxRDmF7jb+HrgCf7gorKZfBvzO7PLhq/xtnlnIFfZHlWtFkjiFnA+5arb6TqqHYpH0DItWo
BSy/uuTv719uxalENfkiXTUEtB6sSV3yFAyBQLa/MGUN1vSQF8d1FmI6I88WYJ6MiYA+W+5kGaZi
mhOgY6jrP/3opxRub0/VUqipSMQ7HQl8/s9lqNTFAQrli9RpfGsjZ/GTm2RbzDYq2HaYMSSaunJK
LK0N0mRqESj3cPLO5kxJBTFWByN15EzCIyXgPYkNXrRG+FgLM9tUPWeR5BuMS5B/8mK1leKHtpYi
LX67s6HMthXFmqEoVZMYKH1VKH5psRO0hV0jaKuvudov3Yvn3212KAkelGMvZkAWc6OWb6jfb1s5
41pcSSiWjnH8bKEfQB2C2zfL+kU5QdIE8VBHTrUHIFWPiu+vhFiaHOAUCgIe2kRhnH04w9MHSnus
gcjKbGU4jcJbY60kK2sxpj8/20PaoKupL2lMTgBxDI0Zq23tVdXfpVmZeF0yNt9INs3BXy1FqULX
+8SRepkO6Kms862S/MjW2LRLJ7g+mWJMaTKI3Gkpno1G9XuvN/IscwQMYf382IzvSnHf+u3WULyt
Wq3d5X9auvOjlQmavINoYhjzgQG+isFax5nTh9r4YAjauAmFUtmKvSQcQhMVAb1tX10RJdpc1oYd
Yj3hru0a0S4zrI+lQh82g6KUoKGFbBPIVnbvwltcOb2WJhndR2AX03v4ChqK8GzXDbXFYZK+RXJu
j/oXuVk57xc//VmM2WIdAYB7icV+qKwcm+oO1ezxNZOV+yLMt1j0IYwaRitoksVxoa1BwqbimDjf
IAiEwRYtyEyhRm+K9s5vv9N/+YeTeBI0+98gsxOlR43eGAbKtEgnblQhsAuttKvw0+0LZnEoliby
4IKDc4XDMQRpsknQ+XzZAwIvh1Em2UX86XaUpaOYC5lG/VTF4nFyuT/CvFCabjAyx2phMgWf3OyQ
WKU9FJ/8+OftUEsDYr8DVke41aL3exnKSLXYiFwlc2ovfvRMeS913p3gmyvAnenrzzcgT8bpoYVe
oTXvThku9oh6O6aOqObACkThRTDN77eHsvD4nl5ZECLp5fK/2aliZaGAt4RAayr/3bnHWrc2loDM
bnoX5P4WdEExrCzshfPyIuK02c7OsSgiX4z4cE6P7lakPBUekBUekjpIj9tjW5gmeHuTJqgFfu9q
C6EdnIhBRNutFtA5DvclpsOJuXKRLQ4HyeCp1TZh22bLTkkSfzQwkHNk74uW5AfEFcMKXbKs2/3D
aMBvoxUBthonocvv1pQ8UbPGiBxV+GzoYE/ML3XxfjvG0mCmhB3Ox6TXNycE6hmm1mapTu1kULeo
ieA3uRWj3G6GlXWnLyxu+qFow1D7oSn1RzfwbBkIYd2OZVPGjqUG1UuhN+9F4qYZcg0hCC1MmV6Q
9j0FcbAXnBBxQiHW9hmX1cb1c+FYjxIGXpIY7ax6rOwih0ITaWP6Bc5keiitVPDsWPGLvYX0LBYs
pXLftt5wMEeh3Gm5Vm0NpMOOiPT1jlvlqV12XX+IBDXcMs2tA4Woe2rBCmJN3Mk/s7gWHnRAkSD6
KsX6IeaN2m/k1Gy2StPI23Esut+1GpYbJR+6X+UoBq9eooU/vCyzjpkbSPcasv1bs4nbAzDr17BN
qfjLg4ESZ4bxd+ar+xptj00rYIooZxheSS5tszgK0l+Nkk6qiBBdvcnplcbvmnfk9bzDFuPvUYaj
O83cX64tnQJVqlasLXfIfo2atKvL+HPnS48J9uK3l9g16RSEHgWXCbfL4/lqjWHBPRax1EROMjmQ
V37FrUPHelNmgBe6+t7L+oe+FN8H13yMo/EADfaLGEYr78alEU9V2qnmMzkbzN4gYpSWYgLn3gHO
6fRBeBRbkmotq44mYPLbQ75OH6YR/zeWfPl1tT5z6W3R323GEvPvequPd9FY7/Pyg1lC7l07Ka63
FvF4XVEUlBFjnZ/pXVMaapPTMk9aPEA96bGV9cPtIS2G4AXHsgFmcFWBlqLSqk2tBTghsg+8XxVe
vLcjLE0Q4COo17BIyFBm56onlHKmtfRSUH85xfhzSmHk2oERfipNY+WiXYxFDZCCPTA/NsHlBHWi
bOHZ7IZOCFH3LilRFC2Nqt+2Rp9ufavIV8qAS19vUsTmsUA6dNVj1ZtCDzNk0R2194y9B0Vw18hu
t5K1XidEGHxxeaMIBj2L5PhyVFksqVHQpLSJUhnI8ZtWfDfHvURJzgMVcnu2FmMZKMHRx2Ffa7NY
VV3qtVb7ERWRpP2k8yreaGTNmS0rrntAacz4PiJpv7KJp3m5TJAY4VnU2cayuDAkNwm54P3+mLig
TXWlkTagJbOV8S1GgpYC6HZJxdbDkCOqQg9ESPY17cGpdR9kfaUWvRCDZY6UgwmXAUrTbBWKQyZC
7ilCJ+/wNq/Fz/kQP8les5J/LR3ANNlYE/REKe3MD/t+SKpRxjzDAVA2PMay8NGStGRfcmGBHOXC
N/rseylo2pPedi2t9DpFsT3WH3M4y2velQtbgUUDuIEiHmXC+SMzFYbC7Ho1cHrwDG2PrXDnvt5e
mwvHL4BsipDTI/G6vjV0pVQMghU4sfKm6/42FtWDXz0WobWVMPTN1+RkluaRfNqahCOAlc2L/H6u
x21qJJwmbvkh0cpnvIeO6CV+uT2shUMLHrnI/USFZqGKBm22qcG+OKVbHr1WfPcz984Cyxs06tfb
oRYnCfUnXJNAGVImvDxJithAoiznC6Kam20HQSFbD2NrZY+tRZkGfJYRJnVbZpVpBM5o4JEp9i9a
5q0c9EshJr1A0lcqj1cvUV6PYd1j+uK0o7BvEUWDsrSCibumJSqghIAAcPDCSACkfzmMMq+GGO9L
3/GlYpsl1iaqpI2AqnwW9yfdF+DxNf0v5O6fPLV/zfO1F93S/qbFAzMAEMICkZWtGtdDU3iOF8kn
rX3J6++p0KBu2UV2Ddc9VLRDWks73Kf3uid9jKR/mMnzXzDnufaa6BZqyi+odPVFzNzXNrBWjv7l
UU7GmeSS+HrNGYN6gOwQRAXPERIr/SobyJ72g9QeBbMWHtFt9A6qRhadGS74JYvE3UeUBhA8EKBI
Kcvd7R2ysOfJZimKTo09rE9m91+XZ3Ip9prv1NJLnHzRil9etvLQvGYPKyZUdZ7oAAVpJc+l/DPU
0LmE0sBhj/ykBvfDx6c8qn/VRbNHXOoBU/JXJZIb268RL789voWNg24Z5OHJaButt9kDwYyatK6E
NnAQLXc3kdJjtB4na42BtSjTn5+dAHWoKmneEQU1NluljN6sMhAWLgMGMvEqqTnrvDwvQ6DYmVkG
3oS8cIsK3e9BCD5iiVM+jKMfHYdcGk4WssFbxejXXj4LBzZIA4zbKOmQ+M0LuIU6hhay7oEjFM29
3tf3sTl+krv21RvUv3XFmZbKWajpK5x9SLen15tWhKID5tpt4+fPMjqoG1MM/b/P01kV8BDohk0M
4dkHdQNoy1YzBs6gHOKsfzaVRyluNkW1pgGw9PnOA82SPUUc1TIzCVTGry7K2EL1oU57MGRrhe+l
vQymmXry/3MEnX08yiK5FA657zSa5G2N0ctfe0/rHvUSBNntbbV4ioHItSYMAo2QeZU3H/IqzHE6
dYZKwPQrpQPXRzg/Gm7d5yALJdvHgaTXgy2pfLvVQuzG8kjUfylds+ZFtTju6dbCKYTe+nxrRGnY
IiZpeo7emw9SjNhm6279eOXluDiNBkxvmXSCp4J1uTT9JE99LKh8R8zqH2aYHYbR+hUVlHTqaiXT
XRwQwnRwMAD6APG/DDXJhGmdGfqOBF581xVDfmq0AmdBmMMr5+PSsTI9VSeU7gSynl36g4Bm+RAw
jygJ9acqpi2gFS9apQ9br5fkp9Ir1K1SFsNatjGt+tkTCPIjAKOpKjgVcC7HaGERhqJg79OkSV9y
30IcXrPreLCHHMw6da7YwFrDQAB2g2EFlrPl3h1wVbi9jpcmlTYRInQgy1EdmnX7c7c0XNmME6dv
DlkHqVXHSW64U7pwZcMsBkJGhfYHBygiVJfD5SE5lDgSJU7st4eq+IIuri3Vb8hd3R7Q0tLBHWUS
B5bYn9rsDPDkSBhaDPAcBZafS12OBr9AN+F2lKXRIMXB/sf8beLxzEbTZyUetl3idCC6Sw1l//5b
iKBWKvy8HWhxOCaWodOhNhkBXwZyKemWelHFTiM12JKWyXOm1O+NFq3kKEtxiAHBgPclSdZsG4RB
r1i9AR0JRw9yL8VDa83KDmNSvd4e0OLBeR5pNkHUf9vSkvrYkZRij1eBjUrFYyfgExprd0Ggb3VP
3GMr8HHUNTuPg1c1kz7e/g1L2cr0+mI1UgUz51Ujrwor+Idj7KCH8A467wVF1P3tEH+ev/PtDXhZ
/tPUmmp6lxMnoQaVDkGaOFahfVKLEfmLYNsVDC/KNpxt4A3Uyja6/lGh6RD11n2ShXfg2La3f8ji
xJIvTeo71JLmp7YZjnJiAf5zMrmot5VQIPlgQnP1/6HQQs2S6vDUWuNKnG3wKImCoGnY4F0fhZ9S
LfD2SG54ie02kFtvD2pajVcfF5TuhIijYjoHvpRho7ep7IEJzsefRn5vgWZM0ntl1HZdVe9uB1v8
gibVKlIzhE7mBWfJ8uoeslTKajmBt7FxEI2NNeLStWL8n3+du5WLCEmHuRorTAnc2pMqdWoV2R0r
G0+aax7MIMTAot2rSJjl9mDjkqvKW3kUnhA6w8PIP1YYQq8c1dOZMv+6GujkqQFHiWcuSIimXt4B
2gRWFIMnwnaz3vjKmO8lMzW3htEmCCwXSAOl1ivg2TVlqqW5ncjRcJAQCb0qpiXoyHipVKSOGddH
a5C+FhlyGgO53a7H0wQC45pOyNIEU+3hwU+3Vr16IoVi10ZuBfJ7EB6TvMJ28Isqf/v7RQRQ2rJI
Z/C90acL5Syvx91Q8GOc/xyUXA5FnRw6UXoe4zVBo6VsBoY2jmrIh5nUzS7DBK5ExmRZ4Mulrxby
7K73S6xa2ze+NHpiN9Jao3bpJEV7mUctpX7YrLPrKUlMpDlVM3KMAroPTuN5Ma6sxpUQ85IEtY4x
8kz63KlfJ3dDX8TPsu91K1EW3+go+lMiowDDJp9dgOyioRRL2kpakBhfB7cPjkIgJAj6td2xj9zo
0Nbl8EDNM9pLYaDu02aI11onSyvR4E3BnpPAqc5vYa+FEFzrLbewMKKbmH6JcP5L435lsEsbnDLn
hFelcnvlXRQrGfxmzL6cVn00AeqDd960VN45Unzh0QpxK5JW7sOlhOk85Gz9e2Q4QWbRNK65Ecys
3yTlnZxZttIeb2+0xYv3PNJsIke1pnGW1HTCA+OYltExVfVdk4T7JtDuOzhMdoxpmwlXxRLqz2mq
b1NT+NS44UqCv7RuKV6T6iAbSOVAudyKhmfgDtmRUak9Umpxh7nZuDLWpRBgTKihcd8uuKgUaFLm
CQ1Z4F7+J9NN3AfTwGL59hddOlMwkp9uW7DbILYuB9JmSIcPJlzhHpsk33tVQ+oET5n2WKPLaQgf
bkdbOv4nWxYVjVo6HHMggyeOXtUndNgUHY/UvLWOSWzd+VH85EXKgxW3a6n8UtkXINB/I05f+exo
toRK0/SQbtsQVk9tnvibVCzv8QwGepI0D+ir7oVWtwdIiLZpqJjb1WtCJYsTCQPWhNFCeXCeYmit
AptOKjhGvQ9y/GPEzvv2V106WAAL/SfA7F7Q6qgWwpKvGiSIYWNkeNeI8Q9FXUPfL21zkIC0EzEF
mvhal98y7ikE+gJ9PU8UJFsbmw8SdoJKFH9TA237D2OifYLCHVvs6slipr7RiMhgOzwDn4xB/RSo
ydZQ0p+3wywuyLMw0/Y4Wx5Rbw6JXvHpNN21fU/GIBJYnyfsoijFCmJ/O9riRJ1Fm12okpgKvaYy
qEmmx699O/dRSddX0EK3o2A5eDmmhhMwiRGwdARY8eTp5SkzVnqii6fGfwaizRmceZmUNQ5AnE1K
89j7Eh5IxbZMNEeR3JPhdR8reQ3Svbj4kDyEegvJ+0qPFleexsp8NCHaXKa44LZ3nqgd+wbwUJne
3Z6nxVVxFmt2uhe+SY8X71LHcK3QLvx+W5fqYzuadxGncDuMa5nW4uA02iYUNzT+OzuFE7POB7EE
fOe39zEAkXzYlIZA3eEfCgETO2dCFEJ4mmuOGZEOyMcnoyutb6LwQcl/tOHb7W+3eNrBUQfeh7QL
dcvL1Zd5Stx601DqxPuFjcYuE7Qft0MsrD6e9oi2o7VP2Xf+QAQ34YoCd/rE473jd8h4FNWlXXTa
h6o3n4xUeBtCnCxuR13Iqy6iTnN4dlRk9O90wwNrQAPrGezYPWt1o2oN+tnjb7kXvgko1Wf+Glxk
YTejzUVnFFoklo7z75nmWtfGZgTV13wo88hGMFinY3h7bAvrT+V5/4ciDQZsTo8FK4ufQEi7H0kb
EjgPzoR/HALuyGIND7wYCpyDRBVPnyi5l58xSPq8kDF+c4xJYir1tpX8W+w9u5fXRIyWlskkmmlS
fyXvn+sMulFYiqnfBDQMMkeJ9aNYw9kZLEgaubCTw+AQdtXK6l+aLeadoVF6ui4+jbHSUgLIA0cO
45fekh+6qnzthrXzYimtAQwKPJOHIO4uc6hzYnaFgSt57wjaXaRp+1x97uVNVZpIRd631iev/DKi
tKqoK9fywsmIogzPaPqpvHbneW+SWnkXRkoHhi22te5HrDwkwl2XHnNv5QxemD1DRtqTY4RH5pWG
tZG0Sip6XgfQ3hGahyFE3G58l8uXYvgsZsXm9gZYmDei0ZSA6M4RPC/QKAl+bq2gtE5i+U9CqL9U
qfYa1O3udpiFw5FVAXyVHApBYnmWqfWFNmpCW7dOHLf24L9Zayiiha92EWAa59khFbpm4hljB1I2
+yR2CHfENSv9WRfjnZk+5OmaEMHCeriINzsUa7f2O03vW8cSDHuQeX5xN/IL9lH9AsX+9tdbmCSw
XhN6Dog/SiizwXkWxgBmkbWO0j1LdbItxjdPXqtILJxPCI3TL0I0Wrlut8kJJB+1lBvH1bdtBv1C
1eypxjmYa9oHC0wexNPpByNVR3HlimE/RHEiSYlcO6baAl3D8q/4krrfXfmti1+j0n7zjzxNjBf/
l2BufH0PYEXzjre/6fVwuauRsJn0MalPSrMJzCvLp/zp147Kb4jVu9DfjTX+OSsJ49XUcXWicMRQ
aUajOzSt27N1qdPdT2SrxuKvzMQ9DgaZjbSd+pjzvF45OK72GKEmbTzglVDkUI2/DDV4sa96RS68
BEbj7xqpzR7iVFiTKFsaEHkoOg9AA6m+z66xNomipuP16JhN7wBreTA65SBV8d8ueQZjQi2A2D9J
MMzDBDiNJl0guy+kbi9W2z1Tz7StVFs5/q5WwRQGyXZtQuTJVz2TXM4NIVEE90XpSw6KbqPVwTPA
9M0YpisL7urEIBR0oz/CbmRwV3o2Zay6bWR5Tpqm4sfYin/jhqdsi14dbNPXaaa71hrldGlJkPAC
aASXR+l5Su3OVp9Kj1kvpNJzwqE3d1Zr6NvRS93dX26laWQ4yGAgo9P8nd+NlhQMUW1onmPJv/X2
e1Z/zcX3Pv3+11FQxwBBDlIG0ZQ5MjPGqCCszdgHbjSRETZ1DSZHy7Z1uJapXd0lU955Fmn6qmdf
rQnGqBdBpjgVrjCAc5xWHkJba8GtacE+lI2PSS7/vD266wbiFJRSFCA5NAfpi14Gzc1RquTS8Jy6
j4D7WPoEjNPzXaUK2sdAkDu7GvJwE0gptEcRi+Rs0uKOY6RVmzgo479NjKefA7UTWgQKY1dAECuM
0sQXK8/JLFC46QdInraiflWs37fHvXCcAKKh6QxyDjTz/5D2ZTty8my3V4QENuMp1NQz3Z3OdGJl
xAwGM2Oufi8i7e/toqxCya8cthSXjf2M61lrnQBanSLWBGHAZ8tlYExPhXUE5UoSlTLtDteXushj
li29W2p1wl3hu8EgVfI8K3DjKlVG1VxAghaxY+VY0Qzl1nmGVO3QbDTvtffJRxke7hXkAOubKzKp
yGgbRpw7IB2eU/kbac+ScTwBgv4RPMZffXTENz6g9mBR9kfVCgpcyHvP79NUZ6UYbZk8p7Q+ilEC
cV/vGFR4rx+qxoAuIgQ2sKUgJrwAmsiKCrt2efJcAMcdzaq1HnMFgaW+Vgocy6l/vL6e7iMuhRAk
hQA4opp6vq2gnkyG+kfy7HkZ+G3BXwHMqKoeh/7BmPZZvS8tzCZaUzWeri+sO09Qcv7hvQNRwBqy
UGLukfDCSp5pyY5cpXlYu2AttpN/ONClo73AmiEmsAbQICxAhSFP+HMNEeQ6+dF6D4EDtacP17ej
8QzYzH/LLN7qnY3rEAEakzTgxrkBTdsi/wZ9qw3nqj2ypQS9HBeK+SuwQOGbIx18ALg6v9vP3kOD
RrbotwB/2p28W2WVWtR10fcK7exnWjUqzuemuCl9NLSvn9fWXlb3rmXWLAfFsJcE3KIKCrNDhcCx
Q3Z9fSH9dtDkhOlFPWydkNkYC0SytHz/KXgeTedo8XbDHun2gtFQ9HCADQZh9Govde5lcwvcbOwj
/gmtthR7PqonbyLmxg3QbQYdVN/9sxfkl+e3DNIyPgepAouLhL+CdypWCdkwCNrNYFpjmftCV3+9
Gd7PTmJ0FYtFo4Jda6ufI1XJHcbBtuQpdaYOIa+3IPUXmuvVk8kXDDmRnMVtW4DEnzTOsYIIpYJx
jdzC9zfclW5jcPPod6MLDS+8+krNVAy0b2BZm+nQiRpsK6cBtYDrt023CFA8GCKClg6YT1Y+USH2
Bo4uSZ77vCSRYG29tyd3Cp2+9Pf/t6VWDslTRu6wKk2eTRgarwAc/pdZ3VxfQ3ff4GUXVRRolQDz
dX7f5EAdMUsXs7qBGWV9GlVb+s+6S/B+hdUlcJPGIskEXz7nh2m0onSWe8g9RHTasAO6L4P3CZqC
JXO8cKxj7wwQsHaQmUhjx2byWHRvVboF0Fm+7xkoBgECpmiAb0IijGhv+RXv3ECPLXRpWiI0KSXE
PyBn5x4TD0I7ShktNsjVsUiHEQiI0RcbrWTtDpE1gBF6kapYe9Q8gwjs2ORGLD0XSM3KZLdFVtGT
aFmx8ZZ0X23h91norBA6rKnxoeQoy0HORuxMzm40P9tIt9L8C67L378nJMU+6ndIKzF6uHJ5ZLYm
TIiAeUFhCtuYVcRm+lSNP69f8+WSrb7a2SorlzcCSm8q2/CA8KMfRSAOFfQC06AqokSMIPkfN3al
XQ8sFuicgF/iAg9Tm4B/N27lx8xhh6AHRfiQh+WC3Yd49g3pUCm6vkHNO0Z8Bz4ekBQCxrseTXA8
g5YcgXnsZeM3FYidqepP15fQ3D5YNoyhLhM76DGszGuN99X5c+XFHnsg/BWUP0O9gY7SHRtGahe3
hFLuRcW/ZeOssjILYteosrAsrEeDY8ajt8Unx2MD8qktwtc/Vav1zXi/5HKw795zS2gNlo40iMd+
PBpFe0ycas+F/ziiLWRx9Pwz/8iz7mM/tE/mPO1HWby4it9npLhxQAWMOYONGOASgwSdAww7WsCL
gO4PF2j1myY+U5DVwJKNyas00udR5PtsELcdm3fTIH9ZCX5cXY47yunGS9HYN+Ig84J98+Dh1jZm
wlIMw6dBTAFBOtou66KOFPLImwQzzgKSxBIiq5gd3GKyuWxULLvG/wwEGVaHwMj5rrMi932XGUEM
BSb7fkaOfppaYT6k4DC9H2ong8xMzu9BqC1fBPgF9h26KzeA+Py6fs8vi63LD4HkBO4hSu+wfuc/
ZHK9tEubnMVuChKNJm/tMJklBGQzZZ1SLx++irrIQ3dk/VPT8ua+bDCJWoJG7ANrSQXVqKyMmJzq
o4XPOCFfNuoHDNPln6//UO2nevc7Vw+ytySg5ykLYlSnOQilpAor+PK3TmHCS3YuP46t6ewCXm19
K50peH9Cq0dj1eC5r/uUxR04rX1+W2BKwsh317e3/CcXLxOfHLEJCHmBZTz/DLkHnc2RJ0HcUPsQ
QGF8Srdycf0+/rfEGqYyyqQvES348TjnHwWawRYkF8ZxM2jQrQPqJMT1IF5FdXv5+zsjU46+4bod
D+IheQHqPEQJ85D0v/7+vGCZMYaNXumlqFRGeruYLViyEop/NF9YuV+ur6C7cOATw6tAsgXFnJWv
9oKydJoi8DER6oHtQ4ZZ8NXqfwJZvscli7x0f3097bEhQwFqBBoEFzOZWWAzlo1mEBe+7ewxlC0R
ITRAgXlZsWVzl8eyvm3Az/1vrdWjh0hlIhtrDOLJ9n85PLjH/NuDHSiIGEm0OpznsQXlOSPhWJmn
RUdQDSSePPL3cdcydwH7Y0HKEWnM+U0ZeAuueqXwEcEZ04R2QZ0fFSK90HLL+dtsZVtS8H/c9sXG
MYaO6pC7TOSsMEBlknZ5BpKluO298QY4iY+zJFYE5GvxMORFtTfbXO2a2nXeIA1JbwoQW2KmDpjX
AVP/ccqHcpFnGk58Fv3RhtrQoaX9EDllMEZB59iHMedsVw01uYexrEI01Pjp+kXRxQ1LEw5Uh8sg
1Tr6yTpDdc3ssTin2ZG6J8c5OWa9h9gARuA2zJImMoZf/m+t5ZG8e8vWCLUe9MJYnFSefPGtgp16
lfCfPq+6SA711oyDrs5NPJCa+AtaYJGcP1/QbycLaESbxUaaqFe36vJ75YHxdYQzjWjDvw0zcx8M
5Xix75X+d2WYZhIK0xqewWGwNQOrswEIz4AMAr8kmp8rpzP7VdY5NTdiblRfawa5L1lCuR3cmeDi
CRshf6dsC0qgXRPFbheAp8XtrDyBN5Cykx2OfDTuebPr7U+yFpExIJL/Vpt/TWwJ94/5XhNlYORY
YE48P2+Jyk7iMVwmOscz+ZENWeiTf3FuPjqCLoSPoensrzwoprgkfE3GYj7R337qPaEKt3FRddbz
/RLL399d1HocMyYSLKGsp8C5Tcaj3cfX393WEsu7fLdE0tM087yExej+3CYt+zqX5qNn+ht5rzY0
hEDegmtaWKfWoWGPjw8CAsnipiwfuS3DGrRzwzS9wlNB3b5Ccyvpmp/9PO2Svo0KaW14Pp2BefcD
3JWRnKRjADeGHyBK5CVJfTeVzv1Y0tcimXZQQ94qnupin2UcFNSEQI5f8HXkAeALFRSgINbiHQrg
q5W7JdWle1TAOyHBWPh3kKmef7sZnJ5QUvGxROoWiGgz+obKGjmYXmfdJn3enZBtZruhBqDs+q1Z
nuva42A8DC8MoQSQzquVaeFlgvuIHssh+4zy0LOd0Z2cgNfJq32gBIkMbw7LdguJr7PcKKuirIGp
tOBixrXt6Ey9fkZtNVfDqTAojBb8GIazDTNqWNv8gy9HHIYBDhRSXBQMz0/Y6mC5sxRpXEo/JOlv
HjwWyYdGvl0/Td3VDCCSAuQTOh3QkzhfxRusrChG4sdoCu4tGOKxehqrt6wWoWVtEFJpHyLGUhAl
YCAbZbDVp2smj8LVLhGgmdxUubUjaXcL8N5bWxkvfjDeWbZ4sfLB3VUd+WyWW0Nhuqvzfv1VlNa0
tOhwr/x46GRY+G9iPgaNFw7Do4S6Mh+fR/Xz+vH+If5Y31bMZS8DhsgIEVqfny/DB0y7svBjw6xT
SAE3QPsk1Zy+QCbE/hkQwZ6sbEA+KFPGHzpPzce2YRlKJHkPnVr+eVBjDk46Wj+5SF33g8zmJ8EZ
ZigK/qkCZ9MRYgkN4sxx2oDSaK8GIH8LRAlghnX9fagDSHZ7iR87fX1ABew4Mui9Vkcb43wAyYfX
T0pns+DKgMIHCzn4lFf+hle0toai9OM6oDesad8wzfDj+hK6F/x+ieXv7/xNSyBGVnupH9tMhhhc
QDgY2eyumz5cX0fn1wLEWlBNcd2lgne+TtKDzxw8A1jH8LKocB3j2GTltJeBUdxcX0r7jYBhAF8D
PhDALudLZXToDJQP/JjI9kH24oAA63Yo+Musipth2qL9uxyLQnSDqUCMcoHxA8RTq/UcaFY5adfA
7Pcq/6VQVYsqD8pR4WSOxtHqAnI7Iyee0UnFXAMgWPiW2eC6YZ1hapC3EsK9tDA3DIv2wNH2BKrM
wU9zVqayMKrWHVwU/mZiH8CccXDlrtkaKdJZL6DmMcKLugtGS9cNIlmVpLXmAHGyNT05Gf9JMSni
FmAMTQ1wDKMF6ol2Dyail7qk99W8BbnUFfbQOgBrBpJ0kICv5aXIkE+1rFyUoV0/9OgDLbKo7V4x
M40G6XCoHUzYll5kehseV/NuztZdmc2ZTIk0CrAuVp76HlTqs7T80wQFwbCj2RbTkOZbonIG0AZm
doGjWE9Qzo2rMKOAir5M5KsDiWflmG3YmuJ0/eVoN4W8FQqPC8/DOiYDVGKqlIeaPjT73BueqSac
+cx2tjd+DKbM3XioRBMwAXVjYqppYa+4YG9KatJ7vSdgFICC/OA4PHkqSG+9eIJav9M56HYLu/yn
rgZD+lwR0oQgzkofUGTE5x1aq7mRfeo/+Ckdd1nqJTc1N/tIGu0Yysbuo6Q2p7Brci/ibTPec2e2
nie7gVSe6NrIC1jwuS4RCiKzK3CcqbW/fp4aS/Rn0ANj5+gOX5KOIsQwutT2437ETxju7HkMJxvU
1b+htHZ9Kd0VWYQ5F/5CqLq5y9/f2fGAzolwu9yP0wHaWjUOap97f2/DoUCEkWT07dFXWj/2Cj6d
1ZhUj30o8yTBdBD1k9P6G05Pe2gLi5+71MwvaFQbk/WQRcl8JItNOHL7xBL7ERjNA89TI7Q8Y+PS
a23YAulbhB3QsV379NlP7RaUkksNzvg6pPTVTeXdlItnNRPofQgOJ8JCszH2aWa/FEG5EVNovDz0
EP5bf3kl7z5dXrLcTEHKE09dfzvkyV3neBujR7qHDbziwvsDjP0Fq8OYdHNj4UHFrC3JrRGQ5nWq
eozLu7l/Q/lkb5yp9jZizhSzprBYQGadb0kJiEnWpEYFjD5k7WNmP2fi2/ULrz21d0usAhdmlazC
GAYKwCbw4aCf5hspsnYBgFYpUKVgFlgb3ZQMg21xtG0s89HJAXhMtoSqNaE3EhnAbACx0ZBwEn8m
XVUj9C7MR8E+ErCZgJ2vhlarqj6P8/d+6xro7C06miBLQMNbw8JpBJU5CcQEZSYOqGPcE0PcVsKf
QtpAR6HLmbM30J76+y/1ftXloN/d76ApuWgNdB0mYX2AqtfnXqJmeX0N7VGCNh3UzoDmOmuuwZLZ
WSoAmYntuY9yNkK8KQuN+Yvonnv7pW+znZr+weIS8FqAS2ORel53OuquHQHBNf04ybLvQW+9NmYw
h5xtETHr7CEiG1AWQOcG3GDL398dnyNSW+bALsRjKn9QR96UQ84jj7q/rAwtQyZt83j9MLXXZCE0
XAb8lhrh+YoSWRvu5oBWu8cmILY7tQuYn+4pz0RkgoV3nyDo2imb1fvrK2vsFHhNoEiP2Y8lNVwl
w8DXUzA1JF48DNMR/K3hZDn7cgIeecMgagwUJhw8BK7oDSB4XdncBi3pcc6IE9vOGNc0/zAazYeu
2Jq8uOSeAeQd1SaM9aHBc+kyDQiVSJmMdmzNwnyc2Bx88cuiDTu7HhZWd77zRre590t4bipKE9hq
KzhC3yo9+r0PY9DQ8lgH7nQfjJvzQ7pDQJYE4AvgXctYwPl3RgeoNmevs+Nk9F+N2jw5oOaHCADb
mnDQXGFI9Cw4P0yULXQA5wuJwswkc0s7phAgxiKhA/Bag0jFSo8e2dLu0l0ikG8A64CSFHo+q0s0
F1BfFErYMTFi0pQ7ipFK336byev1y6p5JsirUHsFVdmCFFk9TN8vWzvhtROT4JV7IiTmw2y+5fZ9
Zdz1xpfri+m+FfI4KKyBo/MSxyp5Xrl1UDixk4xDZCxAaiftwXlVe/8AmEQq+99Sq9TGZ6ZLMMHu
xNn0assXiBNvGGvtdVjYtpc66aVFQwlz8McmsOOx8IH181W6K6SpbjLPgljS4Hj3C+5mw6hpFw2W
gBIDqbAtqzvoiqL3wcSGF2+SHSuSfW7vEZrfd+ULzzZcg+5mLBKqaLAgIAfm/vy+Oyg8lHnrO3FJ
yt82l1HplTdDY320/e6bGssPrCZbus66C4LwFQN6YOgEz8XqNkK5Q42BwG3EFHRUi9giJ+qVu+u3
UBMTofSIfgFcAEL0NZa2ZKJMxtqxMaH5KIc0dLdU1jR+HAtgFhSNCbANXLD/WWnjzSg3xz2IOpQw
QiP1dkP7e/AehxJtueQYTJ+v74ksnYZVORI5E3LrBX64jMmdfy2Z9m0vwEIbQ1i6e5qngd+mPHeP
tgV+Skei/uu6wJzM2WxG8+C2d43ft49NpUjE8+yX9OQU5xildvmhQgsfgSLzjnJsgc4XIIAMAT/H
gPz1H639EAtBzVKHtC4qg/aQlegBw8YldRZmApVHGzIoG4vonszSMl/Kj4id1jNVxKyI4dW9Hc/m
J0XwUr0gHOrvpAFMwRo23qduRwBAgBsNKDUMwa3ub1twkRgkdWJDpm8NNN0Lcwtjo3MM75dYOX3O
J7MzWmbHeUPmMBiMA3dhABAI7JNBbDwVXWUKkA5wBmDYngJvs3JDlBoFS1DziJM2caNKFTtqdHc8
K/djT78aBX1IRb0nZfqxn8uN3EW7U5gCBGpwuXipqys9C8MaGxNrV12za5qp3RuYjosr2xoPTqHq
DYOnMz7I1M2lQAW1EH/18aRjd10hZw8VfSvsE3ocFQGUZdq4IzpkBVwGRmVRMAJnJ1mtY83Q47Ez
nGkhnMKB3mMm4npW7hN0ue1s6RfQY22YPSSTTPtzy8xsF7iChaPHjag2RXGE/DM/eLk3Rjlgsjsb
DHWf3abJnlU/oVRYsfy2UtAnSmpAkSmosb9UBWc311+v7vMACIiQCDEWaK9Xvc8MAEhuFa0fB7Xx
zJn7yhx5SoDSzchWs2VrqdUt9CgzeC4kUKyiwqSes5t9Ca13JEjq+z9sCqHJUuwi8LIrB6vKoQbw
E9WhPnNua8xHmt6+75yHKTE2gnede0WS97+Vlj2/y4jA/EzNCUJTcdt9K0srHIIfvj3tMLIS0vZn
Vuyvb0xnmd4vt7p0PuNVWtpoVxUuAcPZYuBP11fQPp//NrSmCgZkdPA4xwoyeJucr2Zqh16x1UzS
oV7AtPm/Y1uXykXd+E2rgKCm7QRPJd9se/6c+c39ABpY0+9ebb/+JZlxhDDTHspXDxXZomDQbxQ2
Hm4WmKx1BbEA/2Tnk8lDITt4zGrvmATJFzn+ta43si6MrPxvmeWLvrsgSc6pDdQX6tjgeMgD8sO2
ggOwEBv3ULsbqAn9qVTSi8lmK5gk8Y3ei9PkU5V+lcnvIt3o4mifL2rcf0Rn0WRa3b2Me6XLB/Qb
ufHgVBjAcQCdyT6Q4sP1G6grgmLy4r+FVh4jl32HSU2U/plqdnU7Rb7PonZ4qiGASdQnEMJ2vRe2
oDdTW7LY2veFEMNZ2oK4FSsTRQvMuSeJh2Nk3heZDZ+gj7TxhPXbQwflT0ES/Q16fiOclkuLFsSN
E/NLkvApNGTdRRCOKEI3bfe5SWHsu2dRGTcDVMgmgFevH7AusEXugfl01CwBX1ltkkmz9KCk58Uj
MSEiaQ7ye2fY5aeq88YXIzD7b+WcjPtMtV2YZmzeCAi0hQg8iAX3CS2vi2pmgSYIyYT0Ymtyb3mV
H4Fy2HWsjyzSfAg876i4+iGT7Ced2hvAtZ+zYrj1xYC58+FW9P7v68ehvdeYdf5TXF0QaOffYxyT
uR8q5iKdFUVsta7/ZGateml5YB8TIv8B5fBH/xTzWLA6Fxg7TJKXBRCBbkxAFgXWNwkIkN2HWTm8
zMNs7hWpDonVn/j0DzgniJMAcAQYJYjT1wOoSeCnZjOjpNWVXzv7B1rSLqADbnBSzoY50g1eYCnQ
YiNxWgbnV4mMyYp5LnrLjb1CChkKI/V3lmqA2kxb+W3m9UdY/zwktdnuR24Wt2BkLO5Hp5XP/TgM
N13G1alOqYyUodx9XbjP17+6zmC++4HruMflmeGSHl9B0ey2qxCllW0o3b8fLcUHthaUgYs8dZ3P
Fa1tMk5hlkHI87W12S1zq88MlDXXN7OY3nXaCHMCnEEAgtALaYgCTTDXcOHLAhBAiFZiXEA9Ni77
YZXjZ9rILXSZzky+X4+cPxmvC5zOmCzE9LO5gxz9I6u3Cr/a7wNMLNwNYMto550vMSiaKqfEq5S5
H7rVN9eqI2Ifr5+b7umDowPXEzyW0JlcWUI7B5tqkrbIFeRNBVGeqWxOdWaAr3YLCKLdDqZesB+M
/17QD4i5G5VwRvTo6fRDKlQCZ+8V1eCNDW0ss6ZnB0deNtUNlrFsFdd2ekJ+u6fulovWfn+Mzvzp
Fi0CDOcfJy3zqUkxyx5bbPqVFNU9KeyNTqT2Si/MJguJ2uU0ZIIcIUEyhBA+EFE+0xCswpIDyOIn
tzYGcq5fBM25wSFS1KogkIie1PJr3kVpYNexLLmE8aJ4LcoxJAMyui2E4tYiq7jGTPJ+KDJU1wkX
R3s+qgFt62Ajftd8GsCCkY+ivIhgfW14hVv6pJVAwQTm8AaOOygQ8C0GxI011raTJRjrbGYATqaS
vSaduvfz+e36B9HEKJgp9xA8I1ICjHRlYWroM0tLlG48yOoAtb67oR1fplLsBgo0vD9/A2j7Cyaj
NvyW5tbBEizoHRd2+wIFklqYam8hVhyL0bxB0meHmFl7sFR/oLw70VluQKx1fnIxPeDSW6Ql0W06
v3g1z83e8Cs3ZoK82OQTwBjJvVvMu9pz+QszE37bFRy4vqDHBLewYiHyA4M86Z7bhfltKqvxAKj0
FvBBd1XRJ8VrwCOHCPDqgZOmryVBnyYm7p3BvkyQHKd8a9hAe9hQuHSgsLJg5VcxAs8ouIM6sCBY
wBEtuLPjbBZvc+l9xFe4dTq68TR0dwr4YBTcl0IihqnOz1rVjpEhwHLithBdiDhvl87tFwAs9+Uf
HU3jl+XnDiYPtqIAjZtBuPvfwqvTDMYAaS5RqMGDsWjM+2hwwCdHfow+211/NrqXCWwPXj6uEsbR
Vlt0W9INqh9pbHuNH7VoYB4dkFFtCDfp9oOk1kPLGS3Si4O0/H60iqEisXRYOFHvxhcExJ1Gu4N1
2zI2i1VcxTao4gCZu8hwLR7n/KtlaPROQCWTuFU0ARoBFOvU+1T31RewoNKwcCEw1iBhuH6Quruy
0KGj0gws9CVHUW4nk51PFB11eVeb496XgCnQ7BvYIccIytifaWDQsC/AC3x9Zd0nRBtvAb55KJSv
LQJAbjnGARIam33/gYvgLp/FhtXRvW4k2JA4XshJIfN+fqRlCnkF7nMal+0JxE8hM3Y9/3J9G7rP
tjAMozy66Cys/RAGOlCcDSob5ZWkSkNrFD8ENJxDUrrlbwJSr1OB8c8dq0Adc31l7e5gtnBfgGS/
8OVl1TpUmgZFKjcNX6XfTB99aL7uJBm3OCK1S/1pEqFLgKn5lQUrZlcRz6jtmOXVQ+qLU27xW1Zl
G5UX/TL4TgDoQM9o/QSszGuryW3Q/GgeanXbs2++9fYPhwYGSETbQFoAJnB+JXyjTNsqC2g8VM1H
xx5PQcp+1r3/f1vmT6PiXZw1oyjLxsalsYBk7a4iUGRS0OBGasi35Jp13gVdsv+/oz8lyHdLtVbe
p6ZKAHdI3ZqESCeMk/Aqe6/aPo9MgT7ESKet5F73qQDQAuUKCliIP5a/v1tV9iq1J2Gi4T8Xn0dW
P9JC7B3wcP3953q/zCo7cq1EcKeidqwMUX/IUzvdOUIYX8bZ6reWWpKgtQEGJhb5K0wFBFRXSdJk
mYJSnjgxqhp2OKT2cGiztI1qzyn6ME2y6l7MSh2qsq52fsvcSEpjilqwOyKqUUAI5F1+6kAsuZ8S
y+nD0TSLY9tPVUQqs731wY8WZm43hrPXp7duVT9ngFGjCNPkYPpx2CkBOuhgYvpzp6o+FLmEH3At
mK3G/eGm/pigg9CZL/B+0FQaxz4aOTTvDUFImFbmV8cwjc8I+Mje4Kq9b9WEHiXq3MCi28DZohZm
hblj0leHJVaYpTzd2eXQ3TROlR7MgW1l6zr3ibeMugia185F57qq06m1O2AOAjPYUYpJHkjqGArQ
+3xL6Vf3CJCoo0n1R8txbYWLLJizwoPlqIbuHvijWFYsAVWX81QOPtRtnK1hPp33QoKLAiqg+FAw
X93/3u6StjdsGiPX+uZ56oDs4+8rNwuF1v+WWN39IE3YMBQU3suydspyXoLJOjWQGr3+xHQObJnp
R7YOWlfgss5f8lzlk1H2Ho1BmvGxs+Tt3MxHV9hAGnBIN2KGLizyLcyB5vjABIx2IlZG5LGuRYLU
E7LJrqSxcv1o9NOwYelGfKG5fQguTAe0PBArhhE531c1sd6oJp/Grh/8SEhnvvZUyL2Qhr23R8vd
iBW1O0KhF70JxHAXfGRj1w5TPwDY5dFsz4izq4eNaEa7oXcrLL/gnckdofEXjAVW6Dl7KZ3g1Bv8
rukhrdSXf62wAs+ImAkASKCtcCtW3dLcVQjhCWILlbFviYu+7zTKT/6EB3z99i3vZGV00b/G3QNZ
MvR41ngH0FONTcEYjcdO/jKYxUN/pjwUpPmnlfCt8VjxZjEren58YI/tbYjo2rHddh/tLN/7okTP
3N9Ivv5ISqx3tJD/oLECSuYLLL1N5qZL3ZHE3QTpO2UKdYcpNWfv+20fp53j7MqqN8OgnekLTdv+
g2NOKqTw1pCuajKQYrtejUS4M/x7aM+kpyxdaFpSNhyI002fC39yoylr/XsqG/QNfAPM55TkkZUw
+YrzzO/EDIthp60TKVrzUzcwzFpARVQcCLPLO5ajhBp6EjM6HrfdE7RNmieMVBV3QcL4TuWnuetv
GkAm/WTnFztge4/JVOwm0J4Z0ZSwXen6d1lS2w/wGshkhWx2JuZXXjiI7aLKMJs7yx+cZwwqJL/h
KP29E2TtocnG+dAoPz2UQ9UC+WiOkRzhHnu3TiOAhLzfqvJSyAVmJCSyN3a23U57yvzigBpS+jKl
lN4GjDS7bjC35Kd0zwsVvmVeHkRvAPee3w+R2DSVyDhjUO2GjfXi+w+i/JrnH65f+K1lVgEoU/U8
UYVlBqsJHfJCvccJJtZK+MbL0rjEAEjMhW4BcDikP+f7weRq6fFUkjgDkZyqxbHqrZP0MaFTzXUo
mXO8vjGdAYS+IljVoTtoXbSXoH6c1k5JCYbLu93kpI9tlm3USnUdtUXnFGT4kMKFp195XYzUtV1f
t1asUtf5wKYg2XtVZb4VUzPuKunmHyGM6O5MacsPg6GSm1ISFWWkZzshEAI1PG3eytoMHjAHlb5d
PwDdgWO6KEB5HUEWPM/5gTfzQJMxm62Y0/yYBsLfmaR/IKyZwkyKu67ZLBnojhyUc+C4ApZumQc/
X9EXgPQZDfJbt0Sf2PvOcxL9/Z4wbAjlShfB/sWQu/CCzk6hqRwbU5xVX63EjyS6pbN9249btLE6
9BaUev5bbBWJNGM5KXRsCYQUoFZmKJDyGzVh2JlDAIlX5sHpyvJUZUqiqgUgl0Whf3d9w7ojRR9r
mTO0gLpc+6PBtaVISEWBc6l/93R46qstRgvdPQH+CKzXmBSFEsLqq821sCZIuxPkGeyk/J00vVNV
vqnm2TC3UBn6M0U/Dtk0qpvgOjm/ItWgQD1UCBpL0u0RJH/A5NEBI6pH9AxPVj88ZWAytl2RRGhS
b5g63ZQulkX/HaycSOmd1QedujZ30woRLK3zBmIt9l3H/SOBk89ATD23uRNauQTo1De+kMlxQx4k
RyRaUyiWQYTrX1Z/FICyofOBwe4LOUrC+57PcK2xm9826HYzB2Yw+Q4A6o6BkY5Y+Y7Lh9T8fn1d
ncG3UULGtDKoBkBScf4FrCoPbAMwptjNejccU2EfO2WBWcg0jLD2uy3SjeX6rOMP5AygvLRRkMJz
Ol+vFt7clDMhKHo5Ow51EpGY0ZDvr+9KtwoA6+AzQ8f3coBPJVKQiQkn7vh36FBFIAbbWfOGS1lc
1Hor0H9dHgkBpnt9dJ5sEg6EoxPz7I3LPW/3YF3NszFKJ/AXy27n91tVWN3XQvfQxDADTPiF14QH
S6cpGLAvE9l3WqNmzulpHrMvhl1suDOdrXm31rqJCUxCppCpO3FuWuCdSvdAqW98peWFrU8QXCFL
nRWsJ8jyzi9DO3l1IfwZxaGxdJ+60sMwLCC5TkiMuZcQNOp/JIMsTzMz51AoN4nSMbvNnYeR2mBZ
GKFdEbm1cB6h+IvBTDIwO0Ie0tRhpawsdqBk8dSiDrnHaCPqIakCrmegTRcyC5E2XK77Q5kev5n5
gJuoVJ4e1OS6n6WJmfFEBCpybFXtB1qTFzlkQ5gQ2YyhV7HHANZB9jJKkqPRHQvP7H9xKCE8kzn9
SZwm+chLq9w7wwQ+fwm5V79QxR2ChjwcZzSLyDQPYQDfdTJZVmy8ad3tx4g/UPkIRlA4X70xkfXB
WJMJZak5ccKCTAUARGpnUr7xAnTXEU7IRQkbzSNUOM6/nyERrDmo0McBZs5eaAEdimFk2bc5SZIP
dTP/w7ABuipwFfiHabR10owhb0dZNqRXQAYCne7Ob/bj2FQbOZJuV2DHXNodGE+6KDkghgKBPyAe
sZFg3tiw+QMGAI5m0t+jWr+7/gS0a6FCidAergj29/wE6aTAy4MaZmwMfhOhGCFuU4s1x7kYUIkj
oB79+7INiikUZOEWtnBRCMgGa5xKe3KA6vN3TWsAluDeZKBWvr4v3RVciifYFvQXLtJMZYDHsJEo
2zR59tVIs881Bbhq6ujGDVwsxLkFsdBcAGoM0fYiQbA6P8uYurEoMPVQ0MS7CXo0gzjaxGoGxLvo
/OkuncZ+18jR2V/foAY/iJXR3kAFBz/gwhQ7blEDaJ85KGwPx8q0o7E2QtZ48Jptdy8gP4QXaIZg
+Qgiayi/G/Pf0xhi5f9H2pftSKpj0X4RkpkMvEKMORJZmZWV9YJqOow2GDCDv/4u6l71iSBQoDxX
rW61VFLuwMP2HtZeCycR5QnMU18B+IC912TWUyskdXU08Yr7kAjc1Zx9iUS78rnX+zn13zAohVYS
sEBzxlpMPScWS9BHGsw+mKTps1jfeWpNk/v6Sb0w480KOykjGJJSlQVwa9E6e2FHDPy8Ov86JNwI
49TIUXMu2vSoymr8x+FD8rayrYsfiogdERFG3q4jbJaJ/ztVFxmvsv2K6SnADzFl5NOYBQzqIVBn
9lMUKDI88p2+kzTxn7I1pumFYw1ANIYnbBfAUHs+PVEKGwReDli0UrxwhflTHbTvYNWEIhg4Y7q1
XHzhmzHuCbgKDhEotOZuVau5XRg5BudjEW2qaM/datdH2opLmCLJ2VXFowTxwCkHx4zp7Kq6Lcfg
qyvZyU27I4aiA0sP0+KEKC4gareyjdMfu2VsFtvrfW9petuykyx/YaX9BtAGUzymY3xH0SCMC1Tx
urGaKlV+03lr84xL3gEYMywm6I1QR57rJg1WxsqqhUgTETs7ejPcB1sArn2YSIDa5FhZWzt9tNZk
ABaXeCqSGyjw4f2fNvqsBgvJK1MaUNg5ZdpjR1UQ8VfIDRwIiH6GeAWjs3BocD2A1AJRvnWNcKpr
lLXTwcUGAjutt5BRafFWftzexyUjKLtO0SGI+tAqv/ygKrXrMcNgzwmQrU3Wv7kYtUN4eNvI0qqd
G5ne6LNVEy4b8mi0CvCayaDMfzeDh0DvV5rtqbvyPYvn4tzW9FvObJHRgxReCluuEmioka2GWijG
2/0RjOOJHHetK38YsdjE3hhqBRph/3/fOou4HeB7PSujxWls0iCHcEfdPlT1PhYHK1u5g9ehDYjy
Lct1oLKDazB/MooU6AajNwvw66BUaz7VTtDrO5uumLlOUy7MzJ8MVuiljmcfRyQxfC8TfmusJEKL
hxBSfBBPQPP/KmVNDS1hiTCwZsP31gSLlPvTICv9mQUbmNrEsOPUj5zMXJ4LsxElBg6L4tTxKoCI
VMDVq5d8GsAwyZz+a2R2m4CLJQSQj+JUlk95+nsw7sq1LtDSAYcNlFRAEAjhtDm4vS7AqJyLCtuB
NMuW38roro3vOTIgSX9S56MlB41sSLK9fa4XHkw8lwjE0KdBGD0nLmjdKm2iEcTiyHGM8ehYx6b/
UXvVJgWOuFErCdZCmAJrU8A+aftA8etyt1CxbVjhYCHBs3/Q+Xcr++phOrnqftv8vcjuePRfjseZ
wdnODaPboRmfFSeQgm+r6kfTHDmUJ2+v4dIZRBXVRsd4CgTozA/mXjW1Pbv8ZA/vXfKhlX/cdqVJ
uGZi5n5og6FQcDDmJ9VsY08Hg/qxTf9DODNRlSCBm6jE0GK93B2TjjpD9iNO3G12+kg2lXsvjHZl
tRbcG1wbSMpAfzVN78zOQKdFFcDKTQ2p3W5jWoe8LTBV8RvSNLd3ZdGOBzZs1CoxCT2vMiVaL4aS
o/xqebXfjp7vpnLD49FvtG+3LS1sDuaR4OCAKMTI5hzsa9otyyJJ6pPg+abKfqQoebbcWFm3hUIn
hNfOzMwWTgzccJO2xwfp1SbJMhTnSqAWuyA2t/koD6Ct9Xth+uPntVUuDc8u0VhrUD4Bt/2pUHnQ
0ydmGT43jv9hES2oI4EAcorCJtdx9sA7wo5pqbBddTfcdWm/V8NbVK848oU3D+qXGBRGJRCU8vMz
gXzb9AYHZ6/Px6NnFxs0UlfCuzUTs5sKb2rK1IMJKCL/Agrzt4EK2aeXChWWqUJrAIJzNYGnUkMy
t0rEacyKQ92wJ2MUO8tdC4r/JkuzXODCzmzfi8JATRAvOFS+8/EOLcnfdec4IIFh5kPupPpRgRg+
MNvU2Y52H/l55LiPreX8MTtinwR0HQ/gK+/eVJyXfqZxcMcIK9v21PmjVZnEmOBob2pSTWx+rDjW
Vvwnk8gtlKW9UiGsoDGhVdIM7te06+CNHOuLIpm514TjHcB2Gr2qkhiPbpwUXy2dpwFtPEgg2CMq
/6MB1XgpeOCIKPL1mqRBpksv4J4qDwnl9U4k0AduYtc6jEwo9K7tIUANNT4YALBsJLdLTEOnyWuZ
5c1RMYjpJb1uffUsSJEDtea8FtJp9pA8ku+d4DKIKJXbOKk9/KtHnhOMRd67eoXRT1eP3z0SU/S9
wbbrW+g/oZE4/d84s4ptmW6T8g7MFvkdpglsoIE9SLeUFr/LCwG8GOgA/MHJiG8PhrZPc0oCZ6zT
zcgNwM4LAfihtNbk3RZi+4u9n3ze2XWkMc+Ux7H3IvvD4y30hHyCEaaqPybe2ruzEIMgF/pLYYOb
eVURip1GJyKLqpPRGAEdT0J7N1XmAyN1zLwHfQ2OunBDUcBDgw5kTQuI7MqzoAhhWeUpq51NpqdP
WbuGb1w2gVIoIDYOkNCz1WOqAM+Jk1enXqhul1qZtmt55m5u+4GFFw5E4WDHAZspqkvzwkCS6pok
EiOHcdPam9QpoTDaQpejjLQHpBAr1pZOBPhEgH8BGg/c7LNvsnBjU0jewBrUr5RxyEH+2ZJTxLIA
go0rLm7ZGPDdKOJgsG0+CGCl3GyKuqhOXByL4s1GFBJ7aB6L2m/c1XH+KbCZOzrUAv9nbdrOs8Ou
uUMMDRxY6wFYSSLlx9qmdT9ccYrpF8E+YlDEdmusi0unHo08IFOAzwcb3aysoyc9oEG9V54sDp6H
7lhL5keWFrTDIR32jNbB7dOyEKWgNudBugWLOpGxX37kGBmO0seInxoVb7XxYYAwgrHWBF8xMgeY
tXHdSm2AkaQh91acHXtNfxSR+jwKEGCMfz9mTsCgi3YoQapenpzyo8ufGzX4AtnRGjGhNcVU85OB
jAWxPerkEzfhbNGSONbwvJQnZinnEFnQuhToLQRcQGrBNgdtr+xU2xjgvkUXTaQ+KBmYP6RUv2tp
3Z6ylqUHs5XpAwNBXCATou4HkMtuFSg+XlpmZsFQmVaQjgTVdgiEboy4LYISuipvQ2t7e572yjeE
wBMgqh9Vm/7pJM/2/eDJrUZctomFGwe1Z4sNscGqVI0o7aL46YJt1eCBjlzM143+ZEXt6HMOceyG
dWv8ngu8TxOYEHyRAPijajH3d1Ues1gvHH4C0g/YMpYm+2pMQd6dUuCCh2jsn/S8dLdCko+syxl4
0emJJFmxmSSFfZ1z7Qj8T7Jh3P1CLCvfmDLONhrmTu+7WL45RblW0Fng8Lj8zbOsTTdYY+vM5ieg
ivZcau9em9xHQn/3tHRXm13A69H3rOEAPM5DFgHOptZi3qVn4nzZ5qfLi/IGGiX8RNSHpt2ZkEz/
/J1HUgL6R+Rb1yBg6rmsrRAanUrBN7Z6rNiLtD8/B4c/fWZktpClHF0XaBR+Yv33TB7B9bWV4sFK
yh1QTCsftIA9uTQ2WzLXY8TwwOR4ssbvjXYPtp8g177yYYqT3krvmdjlrrH+6UByjCGnLN7dXtDF
HQP2G28uSB4xYXXpD5QqXUu6FP7Necu7D89ZSVCW3j10LtCpxWQz+tCzR8FLihgUKfj7lfvcqfsI
3HZZ+RXKHEPHVpZy6f0BQh/004jcQW41W0lLGia3crw/zlS2LePNQF7j/q4Zf5XtgdnfVxZuobGA
SSrQSIIFFTOJc08qVJoDpYuNK6K282lfGV2QQbHtgN8GtYwBQIXExmSL4jzZDabbbBAq9pC6Hygm
JbTi4Gmu7oP2IN25PUvuKCQgd7ntFgHw70WgJZWV+JKI6rWp7P6LTvHKZZnnPDXQSnghjXjFGEsO
Mp72pz0W8pUVqfPKKURkkFYPx0FPnSC1Gy7AGuyWGxl7/a86zdqAExHtRxpBVr3tSr+uFH9lRt98
HqKCGABzz1BKQViKKtnl0UKvm7aGJsUJpgJMCY/8rfHeIqtc2ffrI4yzCwgRhtqwF2A5vLRTpni/
SlqkJ6v4J2bM9+JPZ/KXBmZneHBGWnsxT09j+k6rf7q6DsgagHFh8HgyAroITB0DhjVHUIzZmFSa
0BIEAB0yEzSk8oOgjxk/yuiNIS1toWTrfZfJH0l/a94fnh4SucvrZsUhTFHTZYAwYc4hn4PL6iKC
nN2i3i24akEsdOoTvhMt8XNoULj2D2ltpXOiJCzKl9s3aXKnVxbRdUTHEUSzqNpe7p8sAfZuehMW
yZ2r0Hfxux5cU98+bQXdRovgP5hOwiDkpRViRSRH3oEYsTcBHb/3si9Of2BSrAT6114Iiqpndmah
t25qbscn/bhC+47yTKB5J8MrN9RLEfB8N8oV8p5r/3ppbpbEGG48GF4Mc8T8xrIwSvYj+wDPbGaO
K9fsOhKe5peRr1PgXq5x03pbpxrnAzDNMd3J3H4Bke5BK9e4Hq8/CGbQGcbENFDhcOOX+1RlNlEq
b3WIdvBDxNq9Vle/dbBJ96DyE41cOe6LXwVmSfTXAU6+SmxVNYxshHJUyLTuzk4j3+XEJ+TX7cN3
fSiQf4NxBvPZcFBXl9s2Bcg7ElyeOhnuM9G/NE5d4GVQv/rIvudKfXGTtZf3+lrBJhisp72agO6z
A58knYdBhoKEhFWJr3IGoWrntyn6Q23ma+nLtQ+GsYncEVUI0HXMbxd0osZ4rCUJ+fA1Yh8MaLPb
K7i0T+cGZteqTHW3UikMuOO+n9TRNbCNr8kELhtBdOlYoANDt/7y7BluxhRtPRKOFt8I1QZKe7Ga
zX/4EvQLIJeByu0VrsR2DGGC/5eESZpSHwyCdA/UAIZvwaSxcrgXd2WKvoBNhf7NfFQEPQsjVsLF
sSPVlyQrv9h6sfbK/9VVu3Tf2HqA/lAVAqrjqv1hkr7PQSCK76FZDJIWOLmEPAjRvGngyXB0ZQVx
3fzBMEflJ0l66Gh5QMfEb9CPo6La3l7dpU+eMNNACsDVYxMvt5CMo9PJyNbDzEzYwR1sthGVs8a3
tJBrTfTwcIUodaAjM689JJqdxYmZkjCFVrr+hdN8nwD+azwZafkwASDsNtp0xRCU6rnrV9rQSy4S
kCQIG4ONBbwyMxeJ4nNZFbpSYT5A8sZHt7oObC2XXwe4511nEH60zbFbeWmW/AlIa/VpXoyApm5W
buGoNjdSxw3sORgeMG6gHu0GMW/Z2vIOIb5coepasge+B4KsYcINzstJ6QimxjpuSNjodM9a99Dw
Y0F3WXT4/Ik5tzO79CMm3+xyFNN3Rd9UXh/A3vz1tomlDQNYFVfbmlgQ5rGdyCOqPH1UgFqWezvJ
Hm0SgZW5Gx4Lw77H9HW+8lYvrt2Zwenfz+p/RaJniUtgkDff7O4O9PCbanztrM83iuGoUOpDi3UC
4c7HmdMqTWNbTWeirwIMR1aYAs/yn7dXb8ErnxuZsxsB5Vc7WQIjZa8PmBO3thVzJGbS1mCUy4Ym
DUkHQCaA4C5XLaNDlLPpEfPaQ6P9jtr7un+9/S0LG4PwCVQtCKPAhjw/1KUOsR1NMxSGlB7r5hvo
YPLEBprw5baZhS8BQHMq8QHON3nDyy9poGExNtRSoQkJxJT1j+0QbUWdr8TUS2agroZnbBrMBr3H
pRmqeXmcuBlygirZaXUXMpDUAqK/ckMXzcDpUNBoYd3mE4Jj76CgLXssWmfsR63b5VX7DTTsK9CK
JadOLQz5AvkAlhRURC4/Bww9eU15jFvjeZEfGdoYmEV6RIa9yxuz9cGBeOCxfqSVeuB1+as2vMaX
Wfzl9uYteAv8DOweVhQznnNHO9BkRDklU2EBPrK+SJ40m32VGX03owQ52LiyiQtAHQzvg4gczzhY
Mq44tjqAkyOAzFVo95mxU5We/Za11x1SdP02iRi67eipIoBua/GtlhhbLCOrR1PGwTDW7S9fuh2I
/NEvh0MB3+tsA2KQEBNt+iUTC2sNIpwx8jB9kQdOFt62tIA9wEeb03gboCHTaNDlXo822sBNYavQ
oKV8TOL8PdcGqI+oXCb7ggIXBcVaekdqqwlaTAZvpOasaTwtxCpoXSA4A3YSDMPzGT7ou1cOk7oK
hybZmm51as01VafFFT0zMf2Es4eA9xnnjQlpbQSXPh0eLU/b1HEOmuq1QqaLvzQLAyfsOwaSAIOZ
iIYuLXkZoq7OSMdQLyqUwL6nBdkK/QuLY0xiv+jd6fYGLpjDBmLjMARN8DxM/37+YWaDOXDeIuYS
zb42agwKdxvPfTXsDqwmIuiMeHPb4sJuIZQGElyfuC4QVF1azLsK+g42uCm5+p2jbJCaa3XnRQsT
iyOiV2SKcyCRzkGt6PLSCVXx0Wh/vOrzEdUk//G/vz87DJWQOk08Dh5ntwt6sm3ABQNR3Wr8NGIE
CfWktwk4lD4hYC5XSkTS4JYLqlDSuu8JMw5OJH/c3oyFJ+HCxOy0ZaNBIOyogQ/Pcz5El+9i3o3o
ywyHT9uBMwI1B/6LFuO8pkwxgs2bzsYxq1DdzUSQ1A9m9/pZIyAABpqUohcN9zt3e4pC9gi89XrY
AO6JEtW2NPJ9nNCVbbl+V2AG9EsQZAVUDXjFy21xUQwuax1jy+MA8ShtR50T0x/afG+Qt9sfdO11
Li3NDlrSUpKXNSxpwxdP3DED87PpqSw+X2u7tDNz4hXNNFYWnhHqtA8s81mKwq9aTKZw6FpAvGP7
+c9CuDO5NyDwrmAdrgdATwGu7NBxYkiEJJCreuwc3TfUSvh27QjQLfnX0By3WI5V4ZLJUOQa20F+
r1GGvf0pS2cB5ZRpzHfiupyHOj0AQ5imwkxLBbEoZeWZb2T9z6rNd2mX/zRU/+22vYUvmnAPf2Eq
JkZqZi+7JsARJPVhCJ3e+V1QdpTOGunCtUuYCBcQuSP9x8s+NxFZY6NLs0QJKv7pJhzV1k2X729/
xkLYALIUpPtgnJnC3rlrKwozKmSHxKqqHkd73OXoohBOoY59jOVjXN4VHTtW5acd90TRAs4+TOaA
A9SdnXN0Q91kMJA1NLkXJKr71QtrS7j1HWOLK4HR0iqCCRAjRyiDXTNXQGSH6dBIQaztHXj3p9ef
tOTr7UVcOAvYoX9NTN7j7OnOQBeGYoVAmN1qm7wfH5smX+nYLJpAKQr1T/QTrojVhcZ0kWspQtqs
g6Jv2T4ZpF+xMb33lwEPNgVsQJBfQLqAQ3f5GQDbmWpo8Bla74E2uHhmwg0o674XmJ0CkU3np41Y
cQzT35zZREV84h1Eo8SAJu2lzQqtYqO2tTaEXjrEOaEFkumlz9vxSWTGkxsL6ue65YPUY6WNu7Cg
GLxBqIyMEpPEV83OIanLRHIJ1weMYRIF4EW4fSoW0hDQiZpoqWJSBEH5PBouiYailpbI0AQmT5Y7
0tBHoh3qFnNa6qC3yQZE/fvYVTtvWOvlLi0rHCFFwRC53xzvPJrAeHpOIUNFgV+ZsJ2F+Hxug23D
B4KUD8wOV9Tm0K6GKniOHFkwd9fiVOqSHs3Y3ahi5ZAs+HY0uJBFgcQXDf15/hgDptozxruwb14m
3Yi8+hFriP6jeJdWH7d3bcFdgC4DlUjUsye4+MyvWxajFm+xaUbiHOjQlgHLyt/gB1lxvEt2MEQH
QA4u3KSYeXnw+zxlHW8aGcqxCIc4PUWifnHctR7X0v0CW79hg1hRR+o9/5wyLfQ+jWRIeFhm/1jd
e2wedflQ2YGbfXf47vbqTdd1fp2xR6igIOIH4nEekWlmzQFFlpBeznyegED3F1MoKazFYwsgk4k8
+19D0/U+c7leP9EeNpMh9mRC8Nbiw4NS0cGk1ZswpU/i9tnKyx0Ddiewit8ZsL3YhOD25y4UWPAz
wAI0CelNuIDp5J79jIZUrmoJvAg3MAPZto99ypHfk6C2Kdo57aZl7J2Q/KHpOOTkSHNIXfP19o9Y
XHNcQmRyQJleRT5Vr3t1KTOcWGn5rDi43clxMJy0hmX9e/SvNhd0RLgdoM2/ikc6kNENWoSrYfcO
hi75fTkOrxUEOpsczBFkpBuWWZuUv7tt/HMAqVppMwexJA9q4v7CRMHGKIcn6cZPjp7vK7N4dpi+
bcgafGLpak2cwFPrDqPO83dM8hjFmBQLUtBDKR5yICjcfK1QvPB+gNYA5SUbRx2P8vQjznZegQA0
snk+hmWeBgIBO1oIt/d14epO6vN4QDCwMpGYX1rAvHhcEdEPmJU0AweQ2lGc2vGXab8m5Gc03rvi
y22Di590ZnD2FsdV6UGuAiGt0B60xvDdNe2jBT+OKAnDrsCiIfCbUwDHRuuWjiBdaNbZN015u1a1
IJ0D5j8vGwwt28lKsrtwNc4N/g1+zzbJstK8TWu9g0YMBsyHHeCfoEr5Qj4/+zWFf//7sL+RwJmd
ocwxsVLATu56j2R07+oEzNpevbu9QWufY1yeiFrvDc571UHCOPel8UTrV959DM72tpmF+4MuLgV+
ZSroAyB/aaYE5w6Au3IILcikN8bgF6h4NSvv7NJhQ/nbnoRXbAq6iUsj1Br/32HjQB43+UtZfr44
gCFN9EzBKLwAvedua2tuUvYhtUFHY6VBTEc/d16IgsSHXPmapSUDqRjiE2DnQEIy3eWzA9CDedGi
4OMIpfqocnBBPoDo4fauLLmDMxPzYWC0RDG87XZ9qJp0D2Dj0AJzEdTlfVE9UJpirmzlGCydtnOD
s9Ch5pbe5AoGafeDFfd9+lCKj0JficOXVw59ARBmobA2V0KFbp3FFVruoYbhgZGjiZhMU61rI42L
q4cWL3IMYEOvphVYlUJQJK77UNSkv8+7Tjx6oFcJQGnJ750BRA1Mku7gNKN3SPLRXnFES1+JOAGi
4NDqA8ByWuuz89GUwAWhBUNCvfwYIZ+re188tDBvn5ClXH6iKwB3wYT+uWLccaN+jColdeShh9gW
PuhWuXwYi18jhPRK+sNyue+ka0XehbQRdwxlScTmC4zCwrIG6ZoAHEn9A0w/2wqqq5Vx7/FNVOvB
BMi8/ZlLa4mxewIOI/zvVeZWmslIC0ORsAUANIAjKZ4GanXPqtK0lRX9myfNQp4JCYIRF8CzAR6c
fsv5vmnoMpEBJRi3G3dN85ySE1L9XQnuZBtcqLoKMALjm33j1xi50cjOIXdUA2vZloOlx9J/Vj00
t38RiTZ/fhRiTWJSXzrXmDDCekwCoVc5plt5I69NYAqUtY9aJygj/dkEIRjiYaDjH6x0T5sNuqoA
6P6wrWMuTnlUBNYAj26eoIJGRbKpijVG9wXpWg8ceLjOyIAXKH8bh0e5WxAyhecWe/BS18d0PNF6
iA7+1Hh2wiCewPgecx4GUJeUP1XC0M3p/ErV+8j07iQ40rQ63rrZcy+zk9voQdz0K75neXuxfFMB
GUNT82SvyXnUcR3bKzDl7ib+qJ5I+6KE2OmIWisXyV+09YZ/mL2z+AMz7yoeJgNIkgsO1sJ6Wxc0
sJ0BAPDIVxq+Kjt9+qyj/YT4byrJoIEyvaJn5y+q3R5cfy66XQ30AsfSiB9iboot5eNaLXjhGiOR
AcYAlQGULOapTBZ3ml032LJKa6qHvGHjbsi68c4euyYAcVHz6uayeqk1Tzve/shFy38R7ki3Ubqd
zvjZR9pGbusZWmJh7xobSQm0Gp6a8YnX8a4H3FTVK7f66mGbhqtA+YSTiVl5HP5Le6PSrJ7kOmpO
pY1xU5knPhpvMrBVlB4AuF+b0r1yWDN7c+cP9qym9/o27CcSZ4z9+ZwkjwUS45UPu4qvJ0NTNQ2J
IK7fHJ9euAZwpv0gQ110NGho7N6jcG36rpa+GR3G9wElXuvBLHycidQTYkBIhLCms81rqFmALEDV
oaMSaHuL4oVXSg9ML9K/3T4mC9s2sXRBbgVhKSSXZ2Gpyyi6bymHpYj+4A19xhDvMeqLbVfINTLa
ha+yAM9AgwwPM/qxs6/iqdKdWNgiZNaplJiuPhLn9fbnrJiY5yZANDkgUoIJXbtr4tgX+lO/hjhb
tAECT/CFomaMZ+zypDOUTpNURFXYpOCf7GzW4XUuiicWKefzZw+1aSDbMHmKVZvvDosqJKs0q0Ov
Yzbzy1YfQJMvDAx2I2Ys26Q4UKnSlT7CdQHmr1uc5jFQPvaupE5BrS5TM65qQEvu2jGsovvKeXb0
t6Z8tlBba7/l6XMkjmyN7cjCyl0EBpNdA2EBIGI4jfMcScmiHzWjrENMCubHTHNUAEoNbSXUuY7o
bB0DFH81bHHDriaAhMOGoaeqDGPZvha68d4ZegC2601U5Bt0V0CcK6uNLuwx8BKyknFcnx7jL1cy
arxAB+DiXZ4ePeqcfCA9g0JVt8lJDNQr8Vu5cnCuV/LCyvweWCYrwUMABSqPk7ceWW2k1iblpx96
uVmXJmbXILEpxj56nYWUgef+RYJfH/jkvSUfZfy9SkLn0w0hbBVACQhPkQuCEG5WBq2z0qKmlrNw
0De14fgqWctnrl39pYVpVc/eTGZ0HVqDjIWQed4NBQ4FSw5V5ux1Gj2MI3u57awWNgkUidMcA7rs
iHlnvjdJJYXo1cjCtgSDiZkHub5WSp3WZLZJgB4j1oEAEIaf5o8XiUq3z4YBX5RH94OXfosVe4hs
uckZuddaTF3TYm/p8i7Rta2uhmAQUMSi7UrEdRWMYOvOf8ZsYU2HN16ZExYqu8uDNB2e43LcNmW7
dzD4AmTDn7RWH7dX93pU6q9RG8+bA4anK2RwmViNqzUdA60vJC+94pA06QOG/na1kd2D8HNrd2Bq
TUZfB+2T2aggHzJUkjNQWJCA1PlWAM+24nsWbr8OWibQPE1Ep1e3X0qvocog0Ksea98SIYbqNlBa
XrGycDVhZeL/AQsZaAVnB6t1Sq0fHacIefowupimfE6yl4SD0bjO/bZ/qT8tTT4tNYIjcAhOOLV5
QwQgG02xLmNhzZ+drgGl6g5cJX6aPNYTl2JFkHbkh9v7u7iUuDcEI77A583hnppWqi5r4Q5McZDF
dtTB9Bmt5DIrNuYIi7gsJGspvitBru9CkHVMv6dqjQdkwQoaspNcLqAWU3Z36XZchQILZQ4PY/4+
iPecveXG26cX68LE9BPOPFs78duSGiYS4wF0+QfL/qFlcsXbXMeSAGWefccsJC87I9MxwsTDVn9v
CdubDOTVyRjE+cpkw19XP3NrF5Ymf3P2OVZKTZVzm4dUySDPfzsF8ys78aNkB93MrVP8dASSdG4F
bi/2nBY+ZXveR4Eqn8H5GxR488kDYcqn2oNQoIosP0CiGPSd43tefhhzKEcawh+aPwU/GhCaSdtX
sEjslLfFWK3vGX+g++Lz/L1oRgzScuSOG+HomxjsYVAi27v2b9J9zUH9k2cvI/k5ID9pSwM9jTcv
eST62su18JTgKuAOTm0A9DZm+5t2gxEVjFdTl4Ea5baxs5XrtmxhmrYzEMNftXBLGxJK1M6r0NAH
SFwBRedtb5/RhUdiSsv/Z2H2DYTacrAMWABL4D3SLj+O9ngefVrtNK3fevLnf7CHWWCoSCAhgdDV
5SHSc1JoxDBKoD9YUMUFaNpDQndVH20M7T7+NDAUrNxw/cADofoP3dxZvGQjMbHaPirDQZn3VvNR
sDV29cUtQtkfE2Mgxwdg6/KD2pG04PMocQjsb1bxs8xX4pWF+21j2m1KRsAjdlVvNQupoFJuYIMw
81bKl9T4WggUk9Ym9NfszDbG6hGzpJEOO7hYqSP3Qt5H7pPKVvKc6UDNvAi+B4T32A68xn+lr868
iM5S04tLfA+ozXcVUxtwGR67xl15jdfMzM41VxVzU5BrhVq0dytIj/FNm6n/YATfMEWSeApxBi73
fpoDI43lVaHL603nYXy/bfd1lu5u35lp6edLho48BgUN6JuBiubSDEglI9fKUxFGtPJz+ewmoBm8
q0eQM6+l8kunwIYVzAuienY1O+fQyMwjuxDh6EJA2ADzI0cTI+u8I8giVuLTpZuDGRgEyjZYGq4g
9iPNRGfFuQjd9o3Av9vmf1i3cwPTDzg7aiqB+pyKMgEMv7Zxu3s9+7Cg/yP+VGsE90s7ZGNKecKf
TsMhs4Mgom5k8ZiIMDZRRG97ckiLaANeMxSz0T9QyevtE7G4TQ5kTVDyQ/wyr/ZqNClI2XEBmahf
nPzSSYls9qce/7pt5upxwIDSJLFg6CiiAmY9u0SiBZTJBk1sqHT3weG6D8G0Jiq+9JHcJ4V2n5nu
SjSj/40gLw47bCImQ0ECjMHoBszissKVo6rwfaGRYWBSr6kelA2YO0vqsL3oYrrVCh4HiYz4MRod
0BeNdfnusqi777MeND5SeXfQkEt3FovVpkPYEvAckyKmV2Q78CO2wHB0+FevC+jAnY3VFO953EPZ
KKEahi/cDrKmmgkhjsz40lVOvG1U02IYuO63mNITdwXNVDC0eufLYdT3qBnSe7Pr2cZIU/nUZsz5
KPDKbTMoh45tawQJzl6V7xowhzRu69fFl3J40Pv8pS6d43uyVQk9uo4IihftqBX9iWrGMe2MYgsZ
ebWtVAfUh04q3wF0LJCGzYKUVIWv4EQ2eYKf6mUEVGWGUwWybl5INfzJulr6EWtEkFUj8Q0DeXXC
ysbHuJa5zzBXH3SqfzM1rd1owgTexWuqXdMpiY+KjSBtazsoid0cLZAW5VzRXaopFwOlDcSmZNQH
RI//OG0xbMTIi61WttyvmKmh+ZhEfptG9U7rQOduDPgHW2rZpknG0h/N2vSrCsxqAwXApyTeH9A2
cV+w0dphIA5CXa6VHPsM8UcdR9bGzE3Dx9QCxHMLfdxXfVHviDUmfmKkRjDYSRqQDsIfmkht8AOo
4lBJFfmmjS/MKIK/nBbFhuMnf7MdO7mTrINQqPTkDjqA2jOQZkgwIlcB2pRmia+ldNg3XltvyUC7
e69JKtwuavpZpqxDNtbNFuVJAGTKIkvDRpi/xsEmH+jQt0eRQVUo6aGjOSBRXIkEr2FiuBfwlQ4q
/bjyV2W6TkDmyRhoHjqjOLrtvYGWQvyQlmkAthFS8l1Tf7Prtz57qJwvulesJGVXznoCEZrABACA
B2WJeU8FFQ0+dI3BwsgJpZn6HebHbzubK592aeEv7deZtx7csi1aE+WK2LhLQK0pksRPibkpoa11
29JVbDCzNPPWzWh2g5niWxJNYZ6Dbi27RHayhqv6P6Sd2XLUyrKGn0gRmodb9WQbA8ZtY+BGwYK1
NM+znv58Yp+96a5WtKJZd0Q4qOyqrMxK5fD/ixtihgywcLK5F+SxMl+xseSTEIjoaVDz79XwnMs/
27V50kXNUKHET9vm3Lxz/srpnl/XE5DxT61/jLIP7H1FMb9gZQSXTNsJMc7cdD432J9LmJiF8zrY
UZ6Cuno0htKFivxT0X2tDfPRMAw3yqVPham9s6IPhXUAxfXQeM3zWB5kGUo0yhrEfG5qRjgf731a
OduoBtmOL8csgMe6CN1pjLc9AAWgjbr28LVNf/aK7Pb6sJl43LKHovN3rZ24wPv58Qe/N3heE1f3
XnzK0F75UQ0MV68PIbihhW48K0O9Yn1UStjj5RnwwhO50uMjziRmY921YxdnTzSnqu/gS/UYpvZ0
1wzlYZ8PlM+t2dMBsvhqO/2HKIQr9VB91cN8mxjmfdjnj638HToaV7bavwtGZl3wt6AgfIjTcL+f
kukDozHfarrIvBDEcu+OZFK/VeUYLJJBSrdFnQ5b2odhGgktPrrTng4II/oOT4DkWpME85df0XPC
XDOOODU29ZSEG9sBP5DeED9MvkxjMG2zSP3pk1XdeHYFwoX/sfabd2GU/2D4Wd6nI/w0k8ab5xdH
VS5rQAT1btNUDo9Mr77Z+fhDV1P9zoktZl+TICGf2CVvNXQW7zVmPO6iqjnET9FMmHzXOP4jmU9f
r7Z2LN8707su9p+B+bUPVg/iRFYpyVaGOnoHFdWXUlYmtykG201/OHnAa/egJQdLvR91Z+No+ygo
NxPA2qP+o42zYg+pu+7KdT/s4ELNNkaWuZ638/37PqN7QrKge+lDMKt7hmJLaWOqPyJnE/Ho04mR
udOgRTDE0E9e1rlylykJrbZWo/1TSFX10Z9ae+tJmv5FqqTvKTxmm9SK4XyuZdpr/Ck6OFr6M6pr
3ivfU3dNBXT+qE8+81ow3OpeV22yrpD23pT/6NqBTnI/d3ZlGNVgnpXQ4Jpl6Va60QN7bgaMqcjh
+7Sv+10PFO/WUSp143XAiDVJFX1s7doCoVoftrHUBY9hV9lbpYm/8ITG7lTWA/mOJKdx3Qs2ahe1
+8nrki/Maiu7rFHSD3nNlW2L8lvSjZ6bjVm0VcpmfNR6Gu5SL/+L8E/ZtKP1NUt8IN99ugWM0lF3
kUbvhdW0wV5NjCOK47GhwPfQ6F20sUpzuKM1/9MIkNkmKRKm2PUcmkBjzI9ebPmHIXZe8SoxkRjN
516kKq7fZvrW7vv6YaKX+0luPHtPYKC/y/Te/6r1hrVrsomgAr5yAjXDmbYydbHvLQi3u7GbL3gb
6++s8tdcT2K7WiZHu9Yf84eozqz7OqUnRO1qcyOVtubWJXPQbT/qj16U2q43wKMaqIRSIQGBW/dx
4eYS/H+46W4XRjOwZlWV3T+eE3bvU1PrQ7eZLHUXk0LYKTVg/jZQf8p+3/V9B+/kRNZCHYKPEkrc
hXEVbG1Jwo+FdrCJpzyisCVZ+1qysFUFgo0EtL1N7aXBXgdS5i6hQLRp9BHqXugYvlBILV1HgYqq
lZv6oFoJHMj1UO3MyDZghxtbdVs1Qb/J8yoG5kmX3cycqBoHQ7OJjATpYdLeB6pab2QpHGgOhMC+
8XPtfnCqbCN1hbIZtdTbjL6mu3EX+VvL716zoSg2Yad9NoHcdRvFGR90Gw9WDeZb3KjKYcgV8Oqs
8B9L9+tt0/XtpjfYjtSOH7OqkDa65Ic7p0r1DwGgMq6e+f3W92lKKycn2pE6UVwAdezDmEv2tqvy
8n2SJ9p95UB4RwIKS1SGdAczoLLj+6p1Ay8JH7IcfLyKoNetfH/ajTASuG2J7WZx2blgGkH3lIbf
e8lw3Di28gef7bqxVI17W66yO5Jz3X1KGyPhVLaJdMffyt0UbKWBMkPcV2CHaka+q4rauiPaNvfM
6axlmS8+DHluwU4j+8RkDkTk6vnTmY0JNZZoyJ7q4qfWNBsmJXbe9JeP81ylnV0Ka05lCYGA1fi4
UKsno90+qq3sjoTxY7QWDCy9gycbEj4JA0mHCTFHSG28WcmxtlYKSIvv7Mn6c1B1EgXKjRLydcb6
YAC4GL4zvNwe/J2ekpBMSbLBrHjJgUG2vE3R8ArJ8raW/rou5ZJl+lzxv7rdTvZROmkLmAyjKlEl
67tYl2a7B1s9KmxtZ5t155JThqPWklNKYJIB9zluKWfkZMcszfcyTn8ogf0FAoE1DS5ekxmaiG42
EHnFcbFUL+zCcjgA3/swpZ8K7WulrnwsLIugFMZXPP2U4rhYmk9Bi7llYM5QjPAKV3caV8nXxgoW
7wrgNnyOkHql0ev8rjQlb4ElRdkT7nZXDPcazvW6GtWlGJ7s+P9ECPZbtz7pqzbMnkiFmdu6Msd7
u9Z1t1LpHoBuIDgQe7wScUSbZir697E5pHfG2NdbNaoCgpXIdicl+GbFDM1MBoPqZR0AnJz4hHUh
SJJjOYQ7Uh7mzuqZHhhsb9xaPSyMjk1A7ClW/CcGfLIjIb8yQBEYIp0ZKsqSff2xrdfqREseAjQY
KoS/isCCgVldnAwxQx5PkfG94Wkz83tZTVYUs6z6/wkRWy068K1rHk9q20qsUE+Cnc4nUL2u/cuW
nNmI4fAg4J/ZfMXJtizO+3KspfQp9vJ3YeptY33aTVr0nJbK1hiSHazmD7EnWxt1GnaBSQ5Jz3fX
f8SiLZ38BuGSW1rbtF4Bw2JSfjSDiHLra09X0nUhi8fp/EJbISnPmPa5JXk+rYmjmWVPhkdmjM8o
zahWRCzu40SE4Nj1JFaluKuyJ5ms0ACEsmc9YLz/UopQxQCLqmuKjo3ArbuBZHPThc7BH/bXj2vR
K5zsRbjizlQ1tWfmGYiKb7FDAKY/OPlLHKy8hStixEJ4Zqe4FItGXZCcPgy56k5+5OrqX4O2UpNZ
Ub/YXMfNl8peZz+V5nFaIdVZ6cf1I1tRv6Ge37DQo6evLthLpRS7Ljb4UAwZsrNXcKKWxUCSTkcs
RU1xajNFzAyXnDGd8H6afGiVX0C3uL6VZbX8ljGf5snTbsZ9o3lTmT11qulGzXtJsjZ+Mu50gufr
kpb18luSYJZhY/rFGLAbb/oaydJbM5Gs/Hci5s2ebMa3nGqUWkTk49TTMFI8N7m1kj2ZzeEid+L8
3oaQP8qU0Ul0Exnwyr/61ZNm9btB/xpkj12ob5wo2Gj9ysjUvOQ1kYKFSlkRlz0TvE9k5t6lTrs1
+AKVC3vrSOmrZ/qUUhXv/vpRLt0L4PZ05hwZILmAIPEyMKpiFSuKlYOXJ64afnCynZ+swa0uy6F6
zhQ5TSpiKrZwet8xM5sQnLJE26a0k3VQqT8W4UrX5NL1m5Hd/itI0FupS01rFCavgvxYWfUmG9cG
75fM9USCmPP1Kpk5QBUJjfVDVt+08l3VrVy+pZtwKkJ4P9VQSQtKMthQvu9Swu7SeaxJyLbSV/B+
NmX78/otWDw0+qOozs3NprZgUBPp086iOPXUdW9Ga/ItvAKIsPRJSXAFHAIAAsxKC0+c0zUS6G9p
/pQpAL0Zhy74HnTxtnX+yuDkub6ZxcMDVGvO/gJMJBYAyavyAZ+b6ZOi5VtP80nzPGXZX2QmN1J/
t4o+sngd4DemI5l6OmgC585IbyEiDQ0nfcrD0c39Z1nK3HyNP2RNiHCr1dB2JJAgaJsbq9euqz8k
o7FRlLXgccnp8d0AarzOSOgFrqin5lBYaWn2lIzRPqaklf+kNZgOvdwNnHRTG9lujL2ViHXRNZwI
FS4fKL9Vpc5ZatN5CsZ0O/rbAsAlQ1ubz1g8RDCKGZ5nsPICHaFynM7r5ovRKB+MmmTGIWxXvM/i
XkDWoXLiACwpurlBb/KmkGl1zvhO9pzHqmzcMP1o2y/X7/iiwTI8wsAQ5RNL7OKS/dFjkL9Nn4pS
eRz08UWyx5X4avG0GEWigQP0owu4b/CUQj2XaIrtnL/k6HMPI1vzdn0XS9eNwQGAzOmyB/VViK+k
QE5M2+eNHRv53qx7BsAc8sifR+OfvH8Nyg9GG/3BZTsVqZ1bK0UnqYkYOn0K/fKxA/DbnGCwtpWH
aoher+9u6QB5WGkL4DKAVSA85z7YrB1M64T1ZPTH8rtWayQft9eFLF0EunfpPoNYE6sVhNhaPZp1
zhHaXv5JLsx732aI97qMC0RuiH15svGkzKYxuiXmLAbJGR3Sys37slc+qoW/Hz3/RdGyQxJ/T32g
5qOnxJm//pUHSfpsaF8pyUM1As7myg+ZL8RphDT/EPoWSdFAJwGw53zkJ4FfElL2GCy7fe+VzqdU
dr43mdeSuaam1cbRAbS6+0HX79LIP1il/JcWMFtmTGa7EkyL9/bXz6BhRuNdhIda7JW3a6ckZcnP
UPxuz1TMoav1YNuM/etQUB/TY7JnNoCgrjbZa82Bv75rzs+AkX0dRHygEJ2ZaOf8DHwAw2Bzbav3
E+1XB1DQ0gerziBJB7zGCr2DZEqfCz+33xdj/eBFxrdK6/7W/eqnMrSvnU8GN3S8o2yHkKmpqfzB
g4hhX1HH3kFC9cw0mboFsyajm2LawtBwHxjwzgzUC63pQXOmD3iKjVV726QNyfUM2aE1m/kfjQum
wLtyynMKFdbfEM4+Gp0SbeH6jDa2H+6nwjiE9MN0MWwBdenv5Yj6moqVy+0xVa1gI9GO6yttfJuN
gGzC+BWEqVSEZvBIsQxatUMzeXXZHIPhbfA2zFhev5aCDf5n/Xluk/gGkDtxGEmKAgboS60+ptFb
sI+Kz3+wPAl52ExAvLuYna8GOWq7XqmP+uBq5UZ9/nfLz7s7sSldnTR7GlheVqVdeC+16f52ARpc
OkBRzpztYjymYbOxVqftcbIj98mjhH59feHN/XX8uECKxHR7XE4RyyPkB3CntkcwNVyoRJxxo6pu
HbYrchbUTMoWTAtgJmhtdQRXK0UDwBxpMx5N/ydlvuz7zdugw4beOCouMtCdwstUReYIAos1HOVk
2/X7Kb1vpkMnrWxi4bDm3m9iE1iYoaWQz7Wd6zLY7U04Htv0kE9UlKg/P0Qr0f7iSZ0IEVyUHOud
0svReCx5i17zaS0dLLyss8bPNqGebyLsvCg2/Gw8RvV972+YiqHo/gfaONmCoI2x8Buj01K2EP2Y
/dejZFBtvDGRcbERwfaiQRqn0kQbQX03UPmqVx6qNW0L76XeDIrP3BYHxdwWH0Pd+8l5dNYAa5bV
za2d4zjA7gUpOSXQUQ7y8UibHTVXda2VeG39eZcnHorBJSWklWs8KhO8Z3dRsuK/l6/T798vfMF5
iZ1qllKNRwq2nrKnTlsU++vXaVEEHFg0kQOJRe/1+RY0208Tuj+HIyA4WrGjRG8qu+siFk/pRIRw
SqVWDWlNQ+8xrT6AXjuVz/9ufeGUgkqLjaBnC067sbot9nD7+jMUhEVTujPz9Z4fkVIX9Hr2jXxU
+ne1LG1q8JevSxASA7+sbWYvcmzAS6jxCUpoDINqcxApR6fe9dmdHT2o/kOi7x1vp3orspa0Afwj
7x64cCBcCrLSsB8h6fbVY6vLTAvszCraXt/Nkm2fShD0DUZP59Hoqx572hY+RPsBrroVlcw/8iTU
/HVgFsCgADICV33xJPXgAU1mritHOd1SeM7iu8i/u76LpXMC+1aekdaYvxQjesvz9GEygumYq5Kb
xpkLiMofSOA6/eIUYmj84tmWimCiunsEvcANmsj9efv6fN7NGAy8qKRSz+8t4yd8MDXFeKSD19Po
Wv4Duz5dX7hJTTJOUekQdmj+oZHpHl65RwsaADpRhiGCjwn6AIXziZJ6ag2l7Y493c+pG0wrv3/h
EgFOIfMwUJKZcRLPz0fWRibM9XI4hukWqt9af1a043UVrIkQTKGqQjq3WkTA0xkCWaJQpFux5zUR
gvejrR5StwkRmrQfw3dD7SrFioglRcxNN2TIcRx8R5wfVJBO+egg5agfIpmerNvtgNjyf8uL1edA
tbJC1li+/2zrH5r49kf0bHkh5tPNJh28luWNZhdJ7zJrk/UrvmLB452JUM8PSM79TpY9dOB/rhp3
yqkj0Fb1B+ZwekzauZAJrkoa6Kvh2Fq098LjHv19/bKuqFnEFAqVoO6s2R704Zv0V5L98wfLWwq+
mwTBzJx+/vsD2IztOh/6I2nopK3diPayfydh3uBJOKbq4EXUGRLCYqPea/HuT5afn2jQbOZPrfPl
01EFkS6o+2MxlRs5TDdr36OzqQqv2jwO8F8BlmBnpZ10ts5gzNG2PiTQ0GjdFqwDOuzc3F6hOFvQ
NbEesO6wisx8pIJRhCSKnEFWimOmuuPPfMXtra0uKMKoBkB5BlYv2k1L3PoHHuPs188+8UTRUk0n
6lSyfjltmpQ22JWLtOBToSSCmgevhLbFGMkL0q7pFA8WQftrWD6q4HbGf918mRABFjHVNJgJRKqv
hAwsbL5JcUwepYnul9t96tnygn5lK9JC+tKLozy6Xfela9e+dJdUjAmQ4+c9mOmUzlXQ9rKiS5KW
H0f9g1M/ebS/Xz+gBWNgLodyBflpcIXFIUBGBLTOSNTqGOb5uyGM9k1Uu7FRuH5t79RiDfJtwYUD
VojpWeA/YA/CM8qHFtOmwVAdO/uZcYQNbBvbVj5at3VUzIEriDlEfDPQ2Azedn5sSSgVfgFT9TH8
x2fI7Ie2ppeFY6O4yPj8jOpE6U/QS9rbQD6XaXmMKzAswn0LxXJ1qHPXMt+uK2jBSGaEfMC2QRhk
TFPwVgCTWEPv+eXRGI42GXjPbY3DdRELl4yBH+I/cqPM5InoqQxlmjEN48VRZ37APqyOLq2sL0Kn
ho2KiTANfkzs97q2rYe/r//+hUt1+vsdwQqDDoxh09dhJG3m73fV3sbxY9qtBDhrUoR3yQ+6vPdD
DSkUQoN7Xd16zcZbw3NbO6v57yc+l4xQ+Z+9FAHQDCThVzzW2i4Eywgls9ZzjV1M9UPY7aTywZfc
ae3Sru1CMA/P8xq5lJHCQEXKbEOxva7xRfP7fWPF4a6qLiazS1k/hphLflSl51DeRxEcrSumcf24
yO4L6qDhxosynsA83QXZpqkf46/N2rfF8mmR+gDkFEBEsTlCCUyn7EunODJ/Cmb+ao1w+bT+t74p
bCILtN40Kg+d65+n4B14m1lwl/vvmjX6pEVfxTb+fyNiuONYXtW2nVkcO3Ubg38bukzlXtf8skJ+
i5j3emIfVu13CdRzxbFWDtAoys5r5u3iG0m8f70fzI2Sy6QZHGpl4f6C+A7cEr3RR50OovBT1Lab
lRs8u20hCCWr8luCsA/bM9Qo9fGJRnXvtHc6w0vFSyzty2DnK+/Gtf7mxSt2Ik7oH9G6ymlNq8dg
THcs3G5N82vrC69UkQCWH1JKP5bx4a0ZV6xw5bDEKI5kWiyPCocVKFvddCuK93/DU2zlj/7mTzJ3
p5rRhNckscKOwi9bMRisGaC3Dj5dv8KLVvJbF5rwkJQJQ1VmOxbMpu0ZfzXkj0N3f13EijrEWlIM
0WcQtRxYXo3ucxcNK1Hj8vq6Bh0UXd74rHMrNIbcgaF9fkWquzF6Yrb1T37/7/WFV6pT0rrNctYf
jb0R3qdraHfLKvi9vmB9lsNHnx3Pv9/fRQawT65vrxzRsgiQuhg+nhFAhSPKLCXoLWA5j7X/xcw3
kvkujvfXT2lNhOClRuYJTflXaOi4wOv0Kf1tK7tYUjS4osYMX0rznojZMVhpXrTRgDHAFDscZGul
5XXJnZ+ur51fpBKYkCG0u+JoGvt5Fjbeq0x3Vm/XD2pWp+hsT6UIuoB9LoiVFu+nSm/leIhSKmFM
RG6nNcLn2Y1eEyRoxLJaI80bBIGtHcQbL35gxEIdtr38ZK8Bta0dnXCHlcEnIdnVxZGGjTGk5HM3
De/j4Q++pE6PTng4slautTHhAtSgXgF+OPKF8wdPOj1Sv3pZqOGLnwc5A5CDMjvc6t6/k+mRYl5k
ZbZr+Rr/FiH4dCkbJxVi3OJopwel+WDrf+CvTrcgXONpaIY2CljfOmqTq3y9fn3Xfr1wfVtq4eTb
eDDSHDj5XbbmzZf8yOmvF26tEZhtBM5+cfTzpzT+LIfP0hpQ/toWhMsagjGZVSPXaBj3vrbpj//u
hITwg1lxMKh8rlAL/kZDZ1G1ImDZ2P57gUjOn/spvyhazZ/fbFX5NOgwWe8ZoFaiz/9mG5TczqV4
vBdTniIFrBJLu9Nu5NH9Fdb+VjQIkufrK2YIEk1BWKCWlFfvYS75g9+vaTMZ/YzrIb55k930TTfg
kkB9YKIa+MTr6y9qYZ5Iprd2BpWZL/JJ8E83GehLI+5VSTdR5SbmASxasIeuS1k0BxwRnMyU9Ui8
nUsBfTYJvQlzkB0CTnfy3qobuzb/o4gTEYKiU6vzEnL4vBM/ptRt/r6+gUVjO1ldULM3s9sPI/mQ
xn8uQfxYsYW15bXz86mkSi/VjOBJsg6ZxsT6SsyxqOWTny+4O6/R1Cq0MObMPNj7/Osnbe2De03D
wj3yiy4tzTkhZSSbMfpAHidfcxjLhwSvBaR/QJ2Jnyzy2JCONtgEOam438Rr38GLWzDmlOBMukv6
/FwJWt+USd0VRMge3dN7s/4CSsbt1wj+JrLnNM7NsxvnIrLIazIDiDBytcqdA+WGXq9c1KVNnEoQ
LmruTengtF16nLR//PyDXt5r8hqVwIUiaAwkQwsapUEXO9TE57uAQ6s0JPBOX5uYEeY3O6tvdUqC
gPk6nzglNQUiRIry4lWNPDcG/0XO9kMP+uvNdkfjIRO90PWCCkoqWFA5fC1Wlwd9/qpN2T14ZXEr
r0TjC2cFdh0lBWIxqibiKIst2X4QeUHxmklgkDGzueZaL0ybATOT6R/acBl1NMUZ+ybumpyOj/zV
4AGVP7lbJfx846VFAgY3D+PQzcC36bk2JFB2JMdzotfAuB+3eX5/6/Imzw6Z8rlNiV5QIY6pTaA5
TL/OX0fGyhim98OV23SpAkiqaLXnFbUpLogFn6EPi6YqrOI1NV0Yucq1mtulBsDIBHmbBgMbexCR
CqUgixi2aNpX6G/lYm9Wd3AR2dXNu4B+dM7JY3WyI4sZRwPXNFVeCdZV1RhbZ6dUtb69VRPnIgRF
23Ig9QotdS9G8JwOxzXwrEs9nC8vuCZPiseyAZvlpXiM9NRN4jV89wUBkJE5MOCQYgSqSPRLGWwg
Q1PaL0rLbPGTX+u7mw/oTIDglyAebjso1+yXegA5CoiuYWVA6PIqYWEnOxBsodJoRjRjdjDk9ZaE
lpu4MeO4hLA3q3r2FnRYzZg7MH4Kqh6HPh8Z6Upf1UMZDFtdvrkFyibFS6WQmBIwVF7Uc6ehjao8
Vb0Tv9JO4dp3HZBJ13Vx8dD9EkA0yZcD8Awi/5xpeF6stVL8aiQfqRNHyrewPV4XcamNGceZp840
5yqe6PiyWsnT2O7i12xstgY4mPqmAWDEWZvBuby353IEw4gULxkdHzkeCEbF9zByVs5qTYCgDBsu
z6IGte61GLzdOOgbJbw1G8CQAAQgeCcI83iGBMuI/VIblc7sX+jEbfNya09rvbgX+kYCcOFcl9nJ
Mq1zfqFS28kHO+mHF73dNv4WGLC+OlzX98UxnYsQcRaIBqLMjBCh7DXjo7PWznVxnYTlBZuLGs/y
gTwbXjzlof0H+CTXLh7ytTre4ibwfbzZsgXvhuBCEiMGYXFESvggyYnb0690/ZSWtjGHSnz14kIu
GgEGEFfqUJu6l/FTZ9533qs3vrXBzfdJpdOKwIYxP6rnYra9nJRKDspRPRpvcFjKxgo2zeUhnS8/
//0kwJx6Re+TguWBvttV8iFoypvvEhLoZdBkWq5ovRbUQB9D2eYgsB3D2u0sQOC2t2qB/htUgHci
6XABMkDbnucXhCXHMd015V3yri7vGPe6LmThmEgiztRytMpQSBU30UxZ5mSacczDYFOpn4by6bqA
y7vEr9dVsg+EaPQrCanQqbKqofQC81gHn/pucvNvFfn2wni5LmZhHzwQ8yCQTqe68gvY9ETdhjZZ
Vp5IxrFz9qq00VZ2sba8sItYdUo+V1i+lj8ZcsOTfWsSCAgBRtHnGhpjUhdkOlXphJXsecbRrHL3
pxWnKyZ96Vvp3iMrMxMLw+kq6jl2wKnM2sQ8xsNrFXp0vilbx7rdpKFTnW8tfIizJs5tzkmnuJDy
wTyC0+w6AO36P2/WMgO7ROEkOmbchVlNJ1oe1Qz0wL60jrqyb4Otvja/tKBmPh84fZkRbrrHhBco
U+VeC3pQlVPq43zd76LdrRtgEA4oD6pbCLkg1TFbp0wGpiyOmrcFSrNMbvZ6Z+tfvG8eHg/kSeco
K++av0EKvf7zL41Zc+Y04mzHKgxrwvlnTl9bjal4xz4NXeibPjhD/cHqvln6zdf1XJBwk/TKDjpT
RVDk7/IHaditoUct7QSWOk1VTbA7LvrrBwZnO79M/BfdyTawBZj6qw/MZy3f7F/pEkQGkRNtghcI
Lg19SUqkF/7LpG8y712grwSwlzd2Xn9mrYU/E7hw4aCSYlDLum38F76p4+4uWusev1yfYiIBPiSr
2AOx+LnFOWnkSJmj2MdmS2muWdPz4vL2DCsx91NCvXu+fOOHRdmpoXP0M3tvNs5+xSPN//+stMhn
CU/n/9afr8GJwzBhGKszODWO48QU8NZr38u3e+5zEcILaoxJqikxIuC0kxq3UG9NnrAFoEXILdGc
Djyder6FIYyTahhj6WjXz6QfnCxcsbUFHZCmZNqEUeyZj0EIWj2rs5xCMryj/TliVlMObh7RoAdX
IQCgm3hmEhfzVzNcn2VYjXesH3LdAVXvRhZgaN7OBcw7PNFylQ5lXXm1d1Si+OC31kPe7Y10W6lb
U23uPM1ecYNLJ6bTiwucAhPyNBqfy2uHMqvCFHlR8knLH82VFMHi8g5GR9JMsy5mr+AxCkmOFh7z
rV8zZ09P1R9oHOqXGa9GgetD1HgfKnVp2pl3rDrS1PtSvTmY0RmUlqk5zWBCFx9yod6OrVk7xlGD
K0fZwMpw/RlaOiCb4VLyGkDtwph1fv5DUOV9C4TIsaq38g95rQllcXlzBnDRybNfpCu7ommtso/N
o9I1mzrf94m1soEFt4S/Y35vTmRBfC9coKJQwoL+ZA5omrZlUTIzs4Mj6Q9O6USI4Jh0OU30vkOI
bjpwbXxKw1vnNDC7010IQXERZXbs+whoR2hLQK+9/Wv9XIAQjsl1XkbhfEy0lG+d9xYA0zcfEY3o
KkZGXppvaeH5kaH20APP0o5aPt1DdL2bipUPhwVNn0kQNK3qXevN8AhHT3oba7jX71au0sJlZVRW
5+MBYkNmTgUtq3XIiILsmccieNQ/6t3tvsjgG515XFrcyc4IZd3UrL2hUzPz2Eef7Y+S9na7AijL
qHwgzkU50RMFuZJnfYuGSbRq38Lxr+vLz6crPP8W5Kx8m1vErBcvj685aTIVknQ0v5lGt1Fgvi9g
Hc6dtdT9gpptLhAhngMiIBnRc480qZUslfHkHHv/rTSNnV4Ud4l/c6ynnwkRHmpfk6fIn4Vkxsd8
n6wBai4c1gwyxwcETNhEq/NNO3lFo0pyjGJKvKNTbmFIkP4erUO4Vvebr6OgESZZGDOZMZFMoJHO
hYDFHk9h6znHGfHGcv4yzWcvudc+R8rNtV4gE7lSdIbDL6UB8HcuSTYhNsL1Ejd10HMQWiqVtk9r
9XD9il3an2HBEcKsFINABDeCC2E0NKh0b2xeArN2n3vYmW5fX+eJI8a2qTGKn6TghRtT3qXNS6b9
TA9G8eP25ZnBnhOJpkPuVfDhbe5bw5DZ9YszPMFkoOT/cn3BhXvFlGtVzfq+vbFebwb5cUwm7edz
5/cTugretXemYRo8x38d5fvK2Nc3P3BMXnP0fABBaU4Ee36FnNSjqGiF1Ut3Z5kprAfj7tbT/xWE
EYvpCikTsfwgqaNHListXywVKvSd7N2cDjhfXwiUGtk3PR2OP3rk4/epG2blioBLn0F5nYQ9cHcc
D7HS+QkFQHfIWZfUL3X/Nda1zSjBV0P1IS3XsqGXdoYkOoIthY5aSrCCd3KqKuiNosHOukPpuOXa
iM/a+oIdh3UnhdA2NC/w1A+WG/68VdPnP1+4qYNht1bS182L1Pgb49torLUjLvx+Kuwzxhm4djM5
9bkmzL4uSs+Wm5c0C9zqXoFL4+Yd4OH47KHyylUVG1vyDH69aayTlyj90uyy7uvNy1uYgTPnDlGw
Jpz/ZNqjmRZF9AIdT80w/Iqbnv/7+bsDGN/J8sL5h75EeJCzPBxN38r7rP2XP194bZK01jypZ32V
hvXvhR3srx/P0u83HAIMc4b7IOVzrt5xVNRpkuLoJQl2+nhQvN2wRuWwcINsjTwArz9f6ro4/ql3
eQIcXhC9yD1sM8F91b1c38OlAHhNyXySOaTmSqx6voe+9ugelIzspYs/ea7e3Bxqny8/iz+JX8Yw
jmjLYnlYWPbGAKysAowojMP/bhfCRcUA65w8XPZSurD+TGuMdfNFPL+o57sQLurkxT1BN8sn+uga
+mdpN7ZfoAy+2ZpJ9tiAyxGsMogrTjBT16f1OkyGlyqHbTKBAehWNDMAOUh008VHfuSyhpgnpmW0
6tC+mBu9/ZSox5u1AN4HdQDQ2Ii5xS+3WgJ/r0vlHsz3xzx1NoGf3a7nOdymuge3BbUMwaLDLKjG
sXbGlzB88A+Bc3OOBJiGk+WFwCuIBj/wO5ZXzbc2fTF3t50PxQWVzgZ6ScBYJuIWQhc94WMhLbXp
pVTunxLl7tbVWRkkz19lGIqgwpdIa1sTmKNh/xx8ye2dX6501Ik2wBN/trzg7AJ6rSJIA/pnbQSa
pvmi6lsl3we3ZlZFMYI/iuWgUnwDMZ2+KSBvWSNcF/2duL7gkAhdfacOWT9zqJaM7+pkJT4VHwUE
0LjC7aQHZwGGXvHiQO6GvntWyhfF2doyZvDpZk2fihALSr4WSHFFGulZUd2q3NxIqa7+2gGeCC5l
kDopK5377MjR2jLW0u65lQ929ujcWl+Y16fcRZJzrifR03C+fitVSt6EQfdMJolpr8i9/Xgo5P3q
+wSFksj0fH0VskVbA83gOQK5OnRiCA2vn//sZU6fAzZAGpjPPp5GWPxU4YCasKuBSR/qZ6O4lzza
ZGGwvec1iKWX64IWLiusz/PIGuHXJTovbTEJFg2ZZ2i6nr9VVh7nteUFW4AlCJSmguX75E3qv+m3
do7/OqeTny+8yvEYdlnfs74sf1Wq5+j5+uksWBpNKmTYyDSSTdIFb51qqUYmNW2fw3KvdD+h7srh
ErwuY8HrnckQ7lJugLIOTXX7rARbD3brZOeUsBSvBMILigDRhStr0jBLbUywiChqBmdUOSL1k6Xs
bka/QQ/gqttzHzFlMRhSzw1iChvDHCq1em72kvfiFCt6WPr19jw6S9qfUQ8xRg1UJS31uqyek25j
JFuj31zXwdL6pOVxp3gMwiLh0U/7zpLLLq6f9fBddNem9/9ueeEaeVFt5FrN8qPxYqRv5Uq1c+HX
z4MBc3qNqg5+7/zwxzSUmlCS6+dK29rRzrdWvvZX1heznGUtZWHgsX4fb3XP7Vec6YIBUA2h1ky7
O4jHYjJYs4ckTAspe46Huza+9wtIYz6NxUpwsbCJueYyQ/fwLWKJ7fqTnRV+D0vIcxE+Kv9H2nXt
yK0r2y8SoBxe1eowwfZIPfZ4+0VwFJWoHL/+Ls7BObtFCU3I14YxBgZgialYYdUq+5SKMNAbqmIx
PrfHVS/BHi4wflL5qvOhSj7aqWChRFPg9lmr0I1eiyFCVs7TJ7P27p/S9ZsD1mm8ZqgEgMpb9TVB
P0OVtKY2BrHuqvo/CJ3K6jEiP+Zf9+WspwE5eNqgJzQ0W169bXOco63xOARFcomPab3bSEUROXh1
AdsHhRUMpOVtaNQqRgO/Zg7G7g+51HuxSGC5ADZSgYoDAgNniVMVY2/0qRw5fdCA7UB7o7vz8v8R
gPobpP1hxa80dd8Di2tkQzA0v1Tr186+ejC9gN+B+wS7BSxr8EWWy1ODaTWvpAk2fBQe0jOq8QW6
dH0RIACrDzcQvYuQhFkKGKwUrXatagyM1HCjOrDla5jvxT1jFiC/ZSk2kGNB43GJlwwgycSqYiNo
wYMG6v1W4MaudRLIoxg/Oi4CI/vk7K+5Q+NrycjNwHhu5C92mR1Tpzgaytv9q/DOI7m08yAHXREQ
RIWVgbdnuVhzqIctqWIrqEmg/ETBtaSf6j/99AsFRZeoEDgOGzcP0li1EhKH66TCQAm8zwnSOoLS
9KBAx8r789kQgMkgMI+ApIW4Nrf3c+TYhTzSNsgU0/2Axg9/NT7CVYiGKSyzt1yuHiwjNSFtGwDT
clCP4NARHF6mHLj9YDlhRNxUlAUAhLEUMBayFQPL3QYmmjBX8ac2/tQUT/ZndIlIRVyvm4t1I4s7
YzSXiNOFkCUV8LFi1s/6L5YLgUOQBQKIg1QSO+U3obGxznKYfDXcoO+teY6s8/7dhjkJdeIAN4my
k+Xw0dASKUpSZrm6nXU0m912DZy4m/G5BSoUMhtdmHQBnZ/QfjWzBEnu9ywXv9uAICG+Dctg3fzK
6KVhBhdyFzjgwqX6UU4ujT+hqrKV38zs4GQPNHssf1TVoZwOQ+gl+bWeP8AEBWj6/lIq7KLf+xRu
q4rCcTpV0rpgskq3kj720rcp/pZIH9OMcX0YbTCTT2r8el/shq7GSUcNDJAQsL8s7q2MtFKr85Tg
vn5tviH9gSTFfQFbZxz5RXgeKFxgZ315RIYxoZVaznWAjjdSeZb2IjnwDqB1GSwrhLtgu/BAwkYJ
45xMVhuEReiOlkfqvTA5JgGpRiC08dAA0c6W8OYOZcBMRb1qd0FqjZd/JHPcb67AGGJ9qQBKhWfD
rZAyjLU+F2MfpH8kcpJFifeNDWBmCvw+YDkYsmz5+fXYhr1WwjGLvyg/5u97d5cl2EFgBk0MSBMP
QklzQM/nsE8DKz010SUSPSfr47kYn++/MeaTGRlTkwaTfaiLh1E9W6K4+3p9IAJFWgxniWQy73xE
2mgpeT2lQf8rsU+OIlBhmzO4GZ5TkQ3qnpxsHrBCittTd0AV2F52TVSnolQHW4uIEdKufAZNV3td
TfQKMyi9KPTAqhqGlzR0y363G7gUxKmoTjUqqpcQpCu+XX5oHvYfJnTtAR4YBckIYnMm3TjUfaW2
2fth6tKTiEyV3aOlgsXXmxqcDkA2EALh7lk9tEDlGXUaSNohM87SR+07uHOoiJ9na8OhTWFfg1Ua
qQrOAjJjvSoz3UqCafQsx1PRt7M/3V+ozZn8K4LnJk8KJVd700yCiB6x24Xq2/GhD4+ZUPexHV2t
2Y0kzjpNwikcwLeYBI7itskp608TmK06wTO8dQVvluy9R/eNhq3LprJpbycBym6HwUXPrfvrtTkL
cAGgthohZ3QYW6rAVLYHSTZJGoTzQVPcZnRp/mAUwX0pW7NAzRZj6pUNAJA4RasraadNRkkDS0MR
5qnfn1XA+WT8aLgbgNnyVbFxpqe2mcD5V8NjbZ1sUa+/je9nEAILj6gG2DkfklfzBnmRpMkDlfz8
biQ/dq/OYnQm/WaP47mugdip84CoL6kV7E974ZtvPp5bfG1EBKyGKRM485tzNLPP979+41KjdgfV
U2AxRtyfZ6EfQLASTW2TBEYHLf4qGa97EU1Q4gsJ3ARmIAfUpmIS9GOuH4e3+xPY2lycHdVASgG4
HT4Fn0xpbowzSYI6OYUuwjr3h1+vDysxgwfL4FiIAXM3zGwaatIISk+rL6R8mIsnWVT8umEgQwYw
CrDAgNAGyd7yBOHx6VB4Dl3Ufk06dA30aHUe25N9GqxD84aO8+r+wPxSIvd2a+Mwt8MIiT2rIPHK
6WKhXaGIPXW9NTpy2ciDvbMyA7K4nJek10VHYinDu0RcJXwJiXd/czYFoE2xhooCNJbjCQHmcHBs
HfTbgVQ+ho7k2bQ735ewfpAwBcCNcbIQv0Xzy+UURmtS0ZXGzIKu9TI9O9jJc9k+zkl8cOL9k0E9
IwIMLD0G6DMnyonmKWulIQqKj7V2LC3B07qxVoDZoG0ggiOIY/DWspRUyVT2Mglo81AcynS3iQNH
AoVnyEyyuif+jaD6HCsyCPaDavieoWpIoGQ3ruFiePYQ3ihZcEGVpCkxfBofwsQ5JObgmSKHYv2a
2iicA/7fQAwGoSR2GG6EIFPWh3bTF1dZ9wpaehMlnpFcWnW3VbCUw7mm+piWudRBjlVfh9Kdhl/3
D+16q+HTId+DbkEaIny8Z+qYeYaAdxpf25+m+TS3AnNgY5lwUBEFw1FlEFXuoHaJNcg9UrgIctv/
mPJ0Sl4kUp9Nrfrn/jzWmw4XDOYGKgFxYkG6t9yPqErtKc67MGikF9qdovlk7jcN4GCgytBCMBqu
Kj8XtdActGqVoms0HssfhQj2sbETi+E5PatTvSpUB8NL1Zv9o2wFQc+1dgI6G+FOG6UMCEHwqUla
N1St1Sa7gudI00BI/9XJrmbshfuVB6DacOBZ8gF3Q+fmYSDLZw1Gm19LdIYyTMm19vYORC0GijFg
h0CdI2hlcBe817XY7HSbXj+h5t0dwap0/yxt7MRifO5ul06vS1kZ0qs+H/XhQgfBVojG5+40sqAD
gPv4fnW8pOPJFpghG8MjcwUrRAM2DKhJzkQA7Setc6XMrpLjFj/Nt92Lsxidu9Gp3thFbtLsCqQq
iGobfffjgFoY1Eaw0jAVaW5u8ftqwMo7cXadgRpKvEmEpN5QFIvxucXXlLBNM4NkV0s/1v1png/C
ltMiEZwdOM7S0KKBcXZV0SeQeLF9VvZSfqFEH5QVzP4DQwZTfEt113Uk09SywirVvlk9VMNp7y4v
x2dTvHneDGOMimkssms4X8AcJ4yZr5doOT53hYsoqebOwRmNcq/UvN75mO3ly8QSQTmwxwdFPUDo
cweJhsagTUC1BHB2ETouRI0O19cM48OXRj0POKZgyCyXyCJRkUd5ZAZq/bG8mCJ02/rlhC2MYCjC
oai/wE1eDp9VWTcqXTgFmUd+lOTU08PkeLt3GbEgvAiIXuLZ5DMXOYqrncbo5SAtX8bxqDm7FSlw
bTfjc49yBUpONZMwPtGCsn1RNcH4qzUCzhOVbSqyuQBvKTzigyg9euEStQtktGgsdNeoiStbX6L+
1/112pSDsD3QzeDiMnXuttVaN0q2DGxSDExS03t55ZV6KULTre4EZoGyZ5XZFyjK5M3icOysKk8K
hNjpGUFMYnmaqKXs6sxCBPhuEJdhnAyoR18eqqS3M9MedCQ6wnPeXr7cX6aN0QFKAgsh+NaALOHJ
Ju0GBQzSlE/B9IgYWVQd/1/D8/SoUt/3TTZj+MF+Vs5dsvdVZmjJf7+ez0EnNNTMusfwrXSKjoZ+
+puvZ7lUVhSOfVgufZaVSHKa6hT0z0px6SPBs7lxeBga9n/Dc89yppphH1oYfkqPNlomJR9iEZPy
xvbC02GF7TCv2bVezsCU4ilOikoO4iZ088fJEWX/NuYAAaiKxE1DtxY+PNMWo1oOE5EDaoRuJGnu
mKNVzyBy3bbmASkwMJhvixj4ch6GA38Kd00OctMrR88WZee3pnE7PpN/83aOveyUZMT4jfwpj19o
cZpjQbZsUwQy80g2a9BJfLZMVcuoktNwRqz4GA8PkeZWuSDNsSkCxckodUKdgc07hsSgRFeqeQ5i
elajQ59eYhGv6NZGgGKNlVNZ0OI8p14dmmjznppzoNSe+WsW8bhtDI9sooZ0JZCeiElzVyIu0Ggv
lmoAPKrDnHnm3pIwZMoX43OOTjXaLTa6sYI0P6LTL/q+6IL3bb0HyJ5ADCIMOK2gBVyepHrO9Lbs
Yz3QdOLS8KTHx9D8uVcvLWXwp3XoqrpGviZQYs/5SKrdag/DM4cZDhsqVPkSSRup9aIYLS0wR+mx
ORRVKkgtrncZAhABg6GBwjy4Jss1kvSipm1k6gGaubm2GnTJX8wAaVEAI5DbRfSYU9xNIQ+t3A1K
oFWvo/TSn++v/9Yeg/oHFWEIhTGGmOX3z01na5GD4ePkpZrdKUejdP++iK0lYlgn4Leg8IBzX4rI
zDHJk6FWAZi8yNPT/LJ3eIDQkLqHqmDcvXzoxTJn22wQL/HlpD64qZAY2MTnLdJv4CK5HZ87oaXS
x0mTYPyp+jNo1lFX2+OUPdhtL7hu63VaCuLXqQo1vRwgSEPX7x5s1vHs7l8qKDobFWsskcKbeKkz
DHoYh4ZfWaCIa1tX/hsBSPExahtwZfPcPJI0TnOKMkDfqclBdiVwn+yeAUZlpC1ocwAwBaeSHCUh
htKbsl9FeKJdRxHctvV1gP17Mz632SRqR7MaMb7UHTTH09ND/HZ/BhvHaSGB22UrTp04aiEBvcsV
NJHt3ehnIgI8bBwlPD2ws1V4JiqKxZZXrsfTJtvdIPuW9Skjn+S/WCWWbDBZoRii6NwqQWJiRlWs
+JZ9iVSvnF3n9f4qbe3DrQRulUA+rKPpNFH81opdh16aEJmf7/dlbC3SrQy2UzeGEqg3Z5rPkJHq
rjV5uQg4tzkHPJ9AliJSuNLc0QQzDNTDij/r3/Xs2QGUrRcYYptTQMEEszDwvvEEEnk0FE5PqOKX
We/2F1vfb8Qgz30jgAsDqFROjbxtFH8w3rpT2wgAvpvfj7fBgIGBr+eDGNMwx7VROorfk6MdeTn5
C3WBjOh/x+cByhGdqylMTcWPlXMSP1T7bXksD+KEGh4IQMV5lxNOQhb1IRrs9OZnu339fP+AbqkK
kP4wDkDEmoEYXh7QVqazRipN9ifDzTsQJrtg2+pFxfmbUhTEy1VEFljbDE4KIuZmls6y304nOryU
g1dUF2H/kq2dBrcAoO4mcgArzLCddrE5TLLs180xfUyk4/2lYkvBPdKsmhoYPqRA4RxydzlNe6eR
nET2Y7TWLE7yn3I8T9rJUF4jUWxy41ojrAcxiOnBJuZpQ8xyIHWYE9nvo7OZeAY57O4nzwg9bkWw
xbzRTBmVhkGdMJswvTZoeiviBNzYcsaHCcVk4YfG03lItAIDkaPNvm2VrlS0LjpTjspzGgt2ZWup
buWw3y/mMdDESfXZl/QjaQ5Ofi5EtOXMPuU3HgWmoCRBMBpONWcQjLByilZ3Zj9SHqbxEeU4/ZdB
RGe9OQ/komFeMk9o5YzWrUmsXp79STnX9bmm53J/aIzV64HJGjX7KNrgfS3Z6SVbB8m7bx6SLD0A
jLrfukQtDuC/oEuCq8IX74VNVPaw/yZ/bg8w/lLv/gXcOFLAK71TD9vsBnL70IVqiqdC1vzGPLX2
T6skiAmcREzQG7uNqDfaE4HgEElvHj7YI8g0V6mi+Un2nLe1V08xkGR/aOEchkjg2W3NCIEyuHfw
vTZ0e63qJMtG3beT5qgbj+iUDmKubHd3Alx21Gj8Tw4fV2wYZzD6dOv+YH+04srtdhescQI4Y7CU
WnipGgTI6SMwG1ki2PqN24FDpeBQseJcmITLW54boVags4nhF+1zpV4q+qy0O/ka3tcIkbl3x4V1
ylmKGNKIzK1cGn6sN0fFHrzxLwwdTOJfCdwDksd2G5tmYfhZ8joeRxFjxsb7hFwEsA4AlzN4LTd8
rMwkpqWi+yY6XYRPevzomKckfQJrgNBh3dyPG1mcSz81o94jI6X7tFPdTD3YpddZf+FKLibEbXrX
1VPSvAtpD7/l/bFeKFkQW6GiBVYJqDSW+21N5Sg5Zan7UnUpk8vlvq7asEVQE4dsB4BSoP7iAxKp
ZmZ5rkS4EJkrfc9FSNet9b8dnttrWnTmFFex7vc6Omod2vrZ1gXJAmZ2c6/eYgbcFttRHg59jhlE
9IwAckE9ol2odARwo3BHc78VjYsN2B82gv3ldHvhNEOZjqnuj4ym7hh3Ak27uR+gn2SQLGQmeG+1
SEdgDY1Z9w1yLjPXETEUb20IkMc4UWDHR46L0x5oJFHZWVmqvjacOnrSKjcVUb9vPRa3Irg9z8gw
ZMixqD5BXdLsjepjQQ7p7koyaHKYnAziCTjTitp3CCPJLJRI9Y38QN560Ru+tQ+woDUNqWsblUjc
Og2zVCi61qhwWJ+t8qMhon3fer1hNcMFANILgWVu/NYwzCTv8Pmd8Q+xP2f5KURZVf9Zc77ev+Bb
u8EqYZilw7Qu59JUKmLhcy8hPlE/xM6xnB/05kERkTlsXcJbKdy1UGhjJ3mB6cTOYR5P0RO4uwew
doau9icM/+KRZZAURFHhEK7KwqMKCatJyrD19bH+RZOLEKC/tfssyYxmTPAKHJ5sPjeyuXDY4eqN
IEZzZlEfus1NATDxnTIKl5DTWXk/aWWPODdm4EUfJPlQfxhFoIutm85oQv4rg3uVLFBGSiBSZf74
NzKeWuXS9X/un63NZQLuBQEd9tfkdj3pqjjXjFDxVenFSh7R7mTv+Gi4hWA5jGmYUiABWD59YSP3
qMo3YEgXmVt/H2TRLVxPAKBdEP1B4QJ6gdZhSwGzrMLfl2BDj09zabq03Q1UZCVQqPJhEHSGsOVi
RqEyjbWUGlDniXy0x/RAZsHzt1YkoBQAiBBgSFiGK+6CKAQ/eNrlul+13pz+g9JzZJvl6Jumefs3
g6VeVJSToDaQ14hNPRG0hml1P/wwmo8hffib4REdRHEmsJF8NHts1aY3Ejx8cvrUgyG0uf7F+LCZ
gdJivY15IHVNQZsjxcgoNNMh68+t6t8ff33dsC5wvRn5EsNacmYasbLRThxiIJ8Ar/UC8qJUZExt
nFZGFMI8S9Q0rPowAWJTRoYuyf4p1OVzEe9lEIZrx6xA9F4AETvyhNx1BudyLRUUGkNvpuPHrhqP
95do4/sZCR8UEpoLoY8o9xQpOk2KeEg1X7L/6f2u2r/DMF8s7AJAqTAJubsGGEHOWqNqPuiDy+GL
vj8Oj3jEv+OvnNMoo5ZZ25o/kD9T8ZyMheuM5/1LBIXEOGyBqgXobKmQagO8NoYyaH6KAxR/a3SR
/bo+pggVILYC4wmXAGd1KUBuR3DLlknvS9kpR6le7MaRQFFsiQCnDV5NMFVoq+hKY7Qp6lul1q/m
C7H8LL1oIj7kTREWes2AFhklMTxarulitPnW9dZXsoOOlpKKa9iCWayfaOi49xpiwC7WEJuapOoY
VtbgR+M3VM+NyWM5H+z9SUKwUjDObkZYYAOqstwOdSoMIk/m4DvoWkDK2CW7swoQwEhyTVj8sDS5
O+fkWoKkdjT65dck/KyLIAtru285PHde0WldtfsCw8slsP7EsyKA5VR3MFW3rd3c6T1ZEqBh1hvD
4v9QICxPv9YiWk1ixZSiwkcfYmdQXT05xpF2KPe2IoZNjrcIxTGMLxmeALc1QCbRrtcV6heuCVy7
I8S2r19uDA7TH0X2aJuwYj4FWpKOyTxRn6DK+2j+cSZXVY6iTmLrq8KkvGfd0Ddh1egLWRkyxz2k
pEBkulpFXJG/xxZi6YAvJPB1cEXaZwao7akPEiswECUi+p7N8UGBAtgKUFagPljeEdJoTVciP+mj
WjA/aNHuhxtaCj2nwaHEoiu8XTOiqYpmkJT60nC1Et+iRyEMbWsG7M1+J+xjBYPLGejoT5J3oMny
i5m6DxMRGQZbe8z6S6HVHQrFFD6ihs7lid1MUeOT7ECt+tIq06XaD76BUr8Rwvksc5d2TTxCCJU9
qXLDYO/Lh/YF4OxD4gK7ATNquUbNpHV92Oa1b7jxeNQl7y+GZ2wZSFLBGOd3mTiglA7pVCLOFQE3
/Fb88xfjs3pfWK7IKvD8nrUUJmNSY/yw/JKf5eTz/uHhCyGXAGAqciKcJzQVZZVQdFjz486bXung
7h4eUVDYZlBD6GPAI590M1TQhU5tffnb2DyOdDcsiVVi/js89/VzhfUiMYbvTI+8zPJuownDwzQD
mBcEWSsvDgXwSWuBqcGPvundPxqY/++vzsb1AvkSslGAggOuze9tUtpSRaas82WpdmU4oVnhWaII
yoaOgBDAeBCnQdSJx4NbsSyh4Cbv/NwoD+kxFDY82Xg339lngXBDw0hU9iwvWFGAl6YzwtafzKex
fIzHp4n10RPcs621AkYCphmogG0EMZdSnBbkNImEtZrm3I3o70b9rUoigpGttboRYnNWR4+4RmH2
WKvG+FodOiq4yxtzYBBY5kcA/QwO2uUcRqRw6k5WGl8Kz4l6qOf9L85ifCb/JhWslLKdFwbGR02y
5LwO2mEW0ZNu2BYw+lCzhSAZ4Jj8Nqgkd5TRTlu/wQ7XyuTp6teGBiMNou7t/u3Y2AxWxwAKNzw/
UKzcuyA3tdKNtKz9r4rjZ5Ngrdajs/JnhhxCJSO6yHP+Sofmba0ay7pfn7TmErZ7OTiZaQ/aRNZ0
C3xKfN8WZVaNktBR86Mycus6cXfzQDABwJ6BEhAlSutcsCxZY2JMCM9Evx978mvv2pugmcDgDuAk
a8xQ1letoiS94U8fsuZjWAo86rXKQGktoqCoI4GQVX/vhBpNrFNF9ZvaJcahdrywvhidwKDf2GIw
GjIAHWwXPKCcYrLtCMyGYSP5lkvrNxJ+ub9G69uMJCN8IBkUq+DeXmHPB2JXSlXafty3nzvQENFa
A1hS+nxfzNYsbsVwNl6cGfqUWxW626mFq8xuP+725LARLPME/i+cJr4pfWe2KMVUsNd6/VNFdw/B
97NVXlrxDLaN4A+ztOGUcEop1BLVpIVq+Hn2M2pP5Ve5eB7Vkzyf4vHP7qXCfjO4DXhpAADlRCk2
mrqnlYZQ2VGOHnd3ikVnD9w1UCagHNNE4wcOJT4bGpl7WTJ9qrpJeWlFHtXGTi/G51SSHcvJJCux
5SvXOkxdO9pfjGEiuAdjBkhteLgqN4EklfJmKivZbx6T/iWcdgMIlsNz39+r6GUopY3sp64VugCK
797dxddzF6HU0D88HzF8bHgJOcQiKOmGUkKDXhtaFe4slog7PShECpMwBSBMpn8K9TkkD6F0cmrB
ddjY5IUU9hU3b7Q8WaBBqYBs04zfhfyShqf7q7SehQVXFvFIzAS9Mfjr1qWSrGcAtvlDBpTLseoA
Q3JnkevM1mJ5qSEFIU80fWaREl5nxEPSzejhMvmWc87nT9L0qRMVTawXimXCQaiIUAmo3njfc05V
EBImTRF8smvdhV4RGN9b40NPwI5hnH7QfMuNAJQRiXKHFIERUtdWUnd/igbRJFC3gu8IFisYXJYC
1NpI8tyOadBloA45kd0HaTE8b9enYYXH1cLwRP3MqDDI6/2DtLU+BrLFCPLBQURnvuXnx2MdK4mt
5AGogVy1U9xiNyIBPStN4z2FBQOMp1JSozyrpyjPg9Rtwq9FsftZQ0wHeEL0t0NrZjhwy++fZVpa
9ihXgUpBoNu4qO317q/Q+mWDBEafCzsGTydvoFJ9VFqlUCpwZR2I7BbOU6K4cv5ME3Ra3Z2NQ+Qe
+VzkOBBthcm0nE3XSnSW87kKvMb56Dhe1x1MVxl33wlIwXVgFT54RnlihhyUwE00oKeBnsteODuH
Zn9B3VICZ5ONdganeoSErKOHIZa9oTrf35W1AoQEJDgYnBBmvcrO9Y2CdcC4nhaOXAZV+pgXCOFe
mu6xFcFd1rcD5hI2/52JDQk6To1HU2OWM+5I0LQlSkxclLMKFPmWBGSF3gF/77XWy3lYJCGjE9lV
oMWfafGym4MSDHtgN0LGBllweI2c+pPCYlayOM6DKXwZkwPdf7sxPkI+Fg4UzG8eD1QiG2Q5WZih
ozs4xQzNbaXL7o1GS3dYMyj8YDvBOeuKEc/m1DIuLv1USh/M+hGA26wSWB0bx4lFPlFLjAJN1ixg
uQ2hqWSZPfQ0kNy0/v07dX6K+p9uqBFEgNCVhuH2oWy5A5sieDwaLRS5ZKTPyWB40qB7FXoSjLKb
jG7VfL2/bhsHayGPm1FGqrCvE8jryXQ09fYoi5JPa+sAYW/cQBiaMJVXnSx7OZnHdASBY1id7JC4
uu1WuuCab80CzV2Q8UVoC8k6zhrUqi7T7bIrAvXbMBz2W2kIyyHkaoHlkgFduNEjEHJTGipF0E3f
VPX3LMKHbK0Qwrlo8wmLk4WDlqdKySyry2wVFJpXrXWd+inO/Pu7vHVumQYE0gxmAPZjKaFKgSau
QWMbFPlRpy9SckUyUxFcjs1NAPs9tBRC68jWLIWgpry08zalQeX8zq9dIjipW6vE0vq4HVtYOTsj
oLSajTwo59+a81mpvqjTn/vLtCUCsaz/FCQqq0KTIiF9NlVhHlT9s22d+9FTQ4GdwzTp0lZG/geB
LCgqhtnhi4udqtVA7EyzwMl9GVNIPpeq5k74J4ev92ezsR9ATaFJFHYE5S0rVTLmMBN6AyrRejNR
3irYj83h0YUC9UsICiF6ttzucJrDuo3Br5i9xt1B2B5qYy8Ai4MGBLAXCFgeqUN1IoVyVRRBq3pZ
6BmWN+2uZFFRTAQEAaL6+B+CW8sZRLndkxlCrsP4CREwd1JOdX3UyVmOdvsXEGAx6iaYIyxayhbz
xg7RxnLo6rorr1qeH85llAru3upYvY//7quCDG9Fd25O0qQSu8X4CoiRJw+MYF7zs6m+k+LHzlPF
lgoJELjEuIyY1HImWZq02kj1+moCgnnMRY1fV6cKJQ3o6QucAisvX9WbqJ001JpZ1FdaXyT5Udmb
I2Ikv0iEA1jN+qfwwOcmT8Nez0h9rbU/0VGjAgWy9fUo9gaO0IBhDod4uTjzQE07NdX66qjez3Y3
uxI+/nZ0zkoru9zsrFirr1X+/WBqAhdpdeG40ZllcnNE9aSNejSMqK/fkimQvg3dl70HBxgaBHhR
WolaPqSfluMjluUUfdTVVyU+FvFRxHO+Xvrl8NwNG2U5a2iG4bvmOS4/ZyIGlo3xARFFcg5VYzAE
+P5Hwxyl6Zgn43WwBs8oak99270+6IcHMwPF8GC24oFlUdhkxIy74UoctyEfiLR/fOQoWf9MvGxr
4k9TMavJRsXYtT01TongsSigyA734mkDwxR0KdABiNEAz8xt8Jyn2aRaxLg66TcjucYoRpNPIkzz
+pQi5gr2GFziTX5RI5xQqBbr1ybQtNFrm/xIRFz2G1u9kMEZMn1rtfAxICOOVS8evlSayPFld4lf
KqTAdcS0mFPHO/B60XV5rEBCSbxc+whtcsrob3l6QNlmKvcP90/WxprB0AB/Awxjhqplv7+52TLY
ZDMKHrKrPcuXVPZAtIi27Of9QsDHAo5O1uUXcpZCylJXwmiYtKvVv83WsdcuxW42bySU4RTh0Ubp
9BrggqaaoRXlqYYr6CnJJWrd+1PY2Hck0ZBOBmARf3gv1UCcXSMN1a65dGyMg7KbZpRlPZBFYxEJ
9H7lb3ieyqGTNo59bY0fw3fSZILv39jn2/H5lITZWOg7g1jwNSt71gxDB4+jKWIH31ikhRDOaFLq
aLIJhRB0oq7MiyQ4RlvD490EMw5MS8RL2e9vzqqaNDPAo6YFB+Xxd2QLbsJ6dODv4ciBLxjcREi+
L0dHU1ZN0uJOu7b1k/Rg55f7B2itAZfDc2tT6KmuNgTDy+WzYz3088Mwna10NzAB9Zi3s+D0U5bP
Q5lJrXal8895fI1/3J+FaJE4Pa6WTRnhddCuZXvJP1BNsMObiwR9hHwBdB8Cvss9AKKCmnFp4Ovl
k526U+nqvwtnb8YdSwQXFNhjtJeHz86pvLBUSFomeOzyUXedqXBpJbhsW6sEkDMakCI2Co+UTfPm
oIKhiOZx4hhXtKBxY3Qv2N20jk3hRoC1FGAmxZyUACZcO613B9sL5VbgNGxNAb46OgBpSA1B1lKC
VPUaAqSqfv1SomO3GYriGlvjg5+QlRIg8r4KU4N/P421sjOvQ5Ed6ta1BkmwCWwNlu8o7AC004QP
iuQBWuMtZ9ClOsE73VrXfvg4R56TPwznOnDo/huxEMOZxlKepJFjQ0wZe7oX7W5NCZMJGTp4uwia
AC3P7YM9hxPqmFv9Sppj0x9bUaX1+9u7XCbElRAbw40AeRBO1XKZNJs6lNpyeFU+NZbhqjRyQ+Nn
qX924uIglQelc0tnb/4XSFfcPkZvCsEqH9QKO7OwrbEMrySKzqEknfy9WooBXliRB/IuQHVw96/I
W6cBrCZ+7Sa3bY+SKQjUrA8vxoeNyWxNQIL4loupYZK809L4NUG3JPAJ7r8cGB/NL0B8yX7y0TKn
Kzs5A1Dkqqi1a+VnAAv/YoFuBHCnqglHvZwqCCjlU/Mqq7uVB+wY+OcI676XlnLDy30LEoIykq4I
KaYlAJ2CHNd6/TE+dgBQRWZR8sGZVImkthhC6ZpbT1Q5D6LK3rWxhFat75eCYfBWqkOVWgTqFCN9
tecH6rwm5olOux+hpQhObdCxMuSuhQhD8hDgy6PdVwydu5gvyiAouALcIxcBMJoa1E5fdfkhfyxE
dBwbOwCMi45oD+og4FRx1kw/kGzIZyl5pT9Je8h3k+/BWcDjjNcHNULgi+JWJ61yNa8mJ31F/xcU
WBRve4//cnguqK72tdlaPYbP6ZPdfagtwflfPz2L8W3OjAEnoZ32OsZXukNp5aB9cNPCTeP6ENuZ
wK7cOKtwqBA0QRoTGRQ+dDImpkkyJ6evlvm56Hp3HM/KLJjP2ixj6L5/ZbDTcGPPVHkDdEIJGdKx
HMCGeFSixA2PuzdlIYQ7sTbaCIRZCCEFKAHm5Gmm+68Egrl4eNCNBylrvlZ4aEKThmFGX78004cx
2YshRAAXYyIWrKCpxgqpmGZ9PUaUWNc8/dEWB2137xeMD3gryuawF8g4cXuQFX2Ger/QvI6yFz8I
21VtXOjF8NzqpxKaiaL7tXnt4/GUxdcinQSHaFMC8H3AC+DJ13l7LFNjc+7nAQtUW24MmgxjEEjY
uApIaODRQbkUYzXglFISovWpXNnWFWSOfXU001Mo6jO4cRNQuwG7GK76+5Vb3oQiNnS1aHr7CsDn
QU8+FtJTGdWHbHc5hIrUA+IyIAhHVwJk95dyyjzOYs3u7GuUlE/hYy40YTZU1EIAp2GJSkg99aN9
Tf/UjUeckxEfrMyzROWk3IIB+80QtXCpkd5HvoZnK4lUp8/B1qW9xsbT13NBn9Ovu9TGfwSgWAeJ
EyRRVi9R1jQtePo77VXuI89C1+he9f5/EtTlXjR5C+wIwRRQ2iGdw7+YgIqKCDh0MGVgz3CPEaFw
tIpGwfC6dI4TctlnrLIFQnCakcDC0cIS8Tc7QSqFmKP+qql/nO+R9uX+6vAbjN7pCE2DjQ0GE7t5
3KVz5KbL66hIfEK8UnFr09dSb9AEwRnuaqNsDZ4iKoNYEBFAQh5y2RRaY0dDRVD5/KDUr0n9ZdR2
rtO7CPY6YMVssKdxVy5VhgpWmR35YX2ylStNXu4vFKf/2BQsKD/QeaAumd3t5TGi6Nw9OXMUvlRJ
5Cr6q7qzZ+i7AJjcgMkjSQZGRG4CGaWdpDa685IPR/lk9cf93w+bFRXJAMgzBu/l9yt2aU1KZDgv
Wf/xuTf2tTZ7/3ikvhG6Ys1oV2jUUdaoIheWg45geBnehlzg8WwcU/DjI4DLjigumrb8+sSUEm0i
Q+Q3hhsmPzXzoDpuHQms+m0p6B4OoxVxDd5bzyOAvOZRjvxIfdTQVtA4EHpuRe7zxmVgeDXEf5Bh
R+KYv3JaX1Y90qQvWW24kwbwzMNOJgO2Hf9H2pX22Kkr21+ExDx8hT31kODO3OcLSk5ywcxgJvPr
33JfvXM23mgj+irpVqRINnbZVeWqVavwgAP+GFoJZ0lm49fcqJtbpGJJ1wVme9nsC7ayUSinQZgV
TgdcfDnYWqjUzXin4qxW4CsbfdV7rEGyPe4EGGEdkDrwUkAo2tgoVzq0U+5asd7GHpn/7rIw/9YP
u88tJhB8wgYofwAVkLRrbLlla8WuS8r4GZS29j6v8u37gcvBVonugvjX8thqCkMYI9dd4ign/sFK
N9TqrU4SgkbVP+qnEP2Ro3ztNNrW7Lkz6bUHW3+eq9NenQEBgCpXNLtHdwpDsm0li5ntldNMuv7j
lD4kW0R+a99/Nb7cDH2MHMXVKMb3wjwKpp0OJXYff5C1BOO8KIOQXdbJcRGLnqKZIEjpG+ojcpY8
3aJ/XVvD9STSEWVWYY02mDRJBo4yxd8ZS7pZgyQCb6Y2Q8P7mThmYFYoAnvdL2Lkq1AU7KJgBBne
5QnlTsPtrFZmUrC/CDN+3h/9VtWhbErglATXK8LN0tfjKeEZtOwtonmhxkhbPnH65f4UK/svSBZQ
IIfkISr9pCum1gpoc8zGIuhD5uePSfz7/vjiE68CrEIAKAkWQCUYZ6g6SVvnejajcCByiF7+nrtz
QbkPkg0f/dR8VTvAO96Ie6+tRxxZF6uC8pazZDzqOlGwYBPo14CPj6m91dp4awZJ5EObZ8mIYi0S
w1gXrs+cL/e37NY6oJYAwSVoDnCs3XRTq1yvBGKzg0gK62h7p9GkPlI2ftzv5PcyYITQOQ/bBeQG
wKGO+JKryAZHA8BydHqDsNILEu4rbCuAf3OCxQwoLUBhG55CN4ndyVLcKKeNTvrqyfyjj0/azhaP
b2sA8BF/YU8FUHS5BsUeXHQp10xS5P5QPBTuXiWOHBB2RjSGE+2q5GjrqCl4pkb6ROzyWCpPWff5
vrRXdgijgq8R9m0ldd/nqWIWfc2JmqOn9AeTPSrJXt8bS0DdBaLpmEBgBJZbZMdVbpZ1PBP0Ar4Y
xQHp9ndsEjxXgbJz0LdNlbS4SjPXrSKdk7IAU0tNg9Tce6+Fv4RkIlSJoNaWk4q5N1V26xgTMeLC
L8rKf8c5ArQIKEToQjQUlwkq3K7RvM6adeIWDN22zsoWQZkUcxAHdTGBJIXWNPIeZEM6QbmQrxmn
pH8Y6zhI09de35eV++9UwJUDzyyiAnLDRHVGvCDNS4M49t929DPbL21x0/5/eF0K8E6ZN7u8zDG8
X+upP+e7rTZwTCDLQfJK12AAZcRMm6GCp6/GmWjaf7qM+Xv5NsQGgUnPEbRPKIEBW9nyRqDdpgVG
GJUTlMtFtZ9teAUrd1okH9DbRjAA3HR6atuJIhiX4vvZD3v07e5s7KTH+u8KrqYQVupKdZvMtqeB
FTOhzsH82WrHor2wLa75G1MntgmJMh3cAnizy5x6TCt0g82YxJgPFg/KveGxNzFcjS/FliKugEc7
ruFh1qfBO8faaewu+rQR+V6Xxr+rkCwE61zelwNmMVDvbPj0h7G1jtUZUOcJ3Bq4IG8QkFHJQLHc
O5xY1YdyCCZG6JYhXRMFTivC34iJQs9K2iPrXMq5YsJPtvzOr7YAD2sruB5ejp64ne0VA4ZPeueg
/xleBhTX3Dd04gsXniAOExq44kIgAiFKxJcnljPgi3iKWl4UOtE6iB/mKbB3NsZ8uxYmqtrBoYju
AjfVmKqjoM02VXGi2Ek5TvNx/xoQXhKpOQCwbiDeGbwphigRJ55zTpXDnH+I3Uu0de3WhCH8DbDH
wjcDIm65U9YcVUlpUk7S8Sn50TcHNXnHOkQvQNTWIDANXPxyhrgZksht55nkUViZL26u+mMaKFuw
PmH2ZZFfTSOThxSoGIkUHdIotQNoP9v5e8UeNetQ6OhNe7kvmhXzCl8TIXYX6S1xwpZLal06en2E
l56lvECXFPxUt0+IctlbQZWVmyhiaQgDoqk7AmrSTWSqxjPu9Cqp5i/RfLLGh/sLWR0fSQ9xinHh
ZUekruJCG6ZGI8wLJu43W+n9rfGl71fbOS57I9eI7qVBhtrYZvebHolrAapFwB0ZQRzgpSjULtGL
nBsqUZPM1w+ztxNpKW45UDuCpxbIfLQulY5v7bKxKJBuIe4Hnho+Wr1teJsrukow1SLHBT/nlum1
LzO1VETYYK58lM3Z3xTviNrG+4JeueYoPUJQH5FEkR6S7JLhlK7TOogdDA2cZh2MjabqD8lWK9k1
ecOlRXwC9Lhgr5W8NT2LTCeaGS6h0QWex4Jyb5QO0sALUoQYUQIPxM5S3G1sWqVa23BFQEtnPaXT
Fnx+fQX/TiCdWMOeEanqjJmYzckeH7s/++Ug4P9oH4s0P6Ljy++f2tHpeKTNJH3l6qNrkGhna663
8/rWeh01qojoyH6U54zJnHr9jLfF77r0LVDg3V/C7Q4Z4CAAblSwdQPTKd24CsR6lka5HVbaI32i
0W4JL4eXnnfgDLa1ucTw5bNbBR4N7n/97UVA6aWoTRWZD2SvpevslKlZqYVlhVqDDoEnh17a3ekb
sLpdTSFDaw0WtWVSYwrv1GenvbVZELAAWqKCFF4muPTkIIFWxaXR4K6H2nCqj1a8Ydtu1RH0qCg/
xxRQGDKJrBMD7arFmhtq0+ceBq2xGKpULuaWW7ByjARRCVwbAEVE/mN5E1hK40bRBjek6l/DU+n+
2CtnEQRC/19RjyTSjMvh41zrBqWYi3CofNUafIcZfruRg7pdArhWBFkWsF/CTMiXueKWmRlVHnIa
VC+cHu4vQXzi0qNZDi+mv3p2pVo3JqOF4SPrdaZHpXs+jtFL053T7qztBFLjVCGL5ggyCwRw4M1K
Lg3IEJ3U7SoW1vqBKeeq2jhWt3sl0MfiMYGieuTgJa2RmLXO8q5hYfd7yP2dlJlvXw8HSdxpwDhv
cppeljdNOmcsnHxl5H6K+sv7srj1+FBnCUIbvLvWouMJGAFyELJrIa/aoEv81usPVXxkaJWqHu9P
tbJTmEqgUfFbrGwpdobgDZsNUwsN+yG3X7SdgBcxIlwlEcFEihwQKunUzh5V5gbFGaGO5tyqjl6v
W00Jb3UsztGbVwb3GCE06e5FjDOjjQwjNK3TXD/y+cTpafcmYQr4rLjj0OJyvmim2MCc2UaYDucq
OfCt0P7KEoTthAygym8hBFYWFzpavU/h3D4o3ik2no2tIOCton1jdAElIXwlBIgkXymb01hTS0yB
Ur0I/tjFmQNv3H/tBG3MP5NI11q3UMk7oWQyVDywf/npVhHM7T4hWWejKzEquIERlqNnfJ5nK4v0
PlS0g1YfeH6atuoAb68eTiEyvgJLuFJdYJkoHhlBbxniYg9ZUBYBIjhoTdHvLDzDxUA7OiQfBVE3
Ir+yb6lqCTUHrenDyKwAi/xebJHl3yp0mCR4xng3AsoOGM/yZruuomVZ1mGCr9FXrQhcfkbHwzIw
ynM77najUOIL6hK44uC7vOlpJKiilNnJ9BDN6dLmnHgbxun29IoSYmQTwPYCYj9Zi9RjVlQOlHo4
suc0PQGjp7ET/7X3lotJcLiwZaKLlbRhujIkdlkkepjoh8bw+/23XPAfg3EMFY1gzJCZU9H2KZ5L
3P+Qq+DQfir0g7OFRVq5INdTyLecxWrFLFAuhxmSkHFAdQCSNmzT1hTSLnHA5kqvwBTG9JT9NaQP
7VaDrNsZYIosOPxIS0Gxyx7t0NO5KhqvIv38l50/VNWwzXO1NYe0CnDjT7mlKxUplQ95eTFRgW18
v3+chEu5dKhwYIHRF4QfcAlluzT0A6UxdRLCi0PlkoGhU0/Qw8VlLzz+en+uWyvuIAOJBA9UChwT
OURkDknPzHagpDMePlvRbrWONueCyQeAS0C55BpZWvd6YloRJRac9CnwnB/3v35FGIvxJW9NrYwJ
IQ+MHxcPanqp1TOtdisosQR0W0PkRhTbiw288m5dS4H1oyolqj0eeOUG/O/7a1iTALBh4CIC1BCg
ErHGqwn0iGslLFNCokf+mu/3l0VB3b+jC/14PbraVRRI9IQYiul/rJutS31r9ZbjSxLo5oKPmoev
p73Ixh/16q9M/TnE4X4LvpxIXJqrhcxmWbi1mCgclb/dk5L//N/EIDmDqVI6NDUxfmn4zRBscS6v
nFTR5we1k3BZET+TpKxFpdo0nhcTJT4ov1x23nwQr5wjFD9Bc+BVLK6zpJiywu0UOrc50az4a2E8
aIgx794iEX9HOTHeXShpkM6SYSijQs0qJhF9jB+9aeOm3W4RfHHkyxGqRgYSKZ2lhIEJb1WU0XVE
sY4aWs8MLAOr/XHvGpaTSLvkJk4LK5R3xMufB/1DvxG2uRWCeE+8waqBxUSKcLmGLiuiCui8nqjz
B816LHcS2cL3w/jwAOADICSBzVqOD9g5M/oWDLxZfpk/aVsZ1NXPx2fDz4DKuMHE5rlqNTYC+SRt
X7wg2lmk/Pb1gkoH0A5H/JGedKPtJJqaqj2x8jD5Oe3kZb8ZXqzuSkUk3NLS3pt7EuWHtPuZsb3I
Tmw+MinARsISIAAhCdcswdvYzXZPMnPw85MFlOr9w7l2A64m8KQb4A5O5cS52ZPKPqT6QXfPZnu+
P8WahK+nkM6/4sRUnSajJ2ZHjzpTDvWf/20CfSkEuBI0yRqsoXN+Wb8i4z3Do1mEwCggGyTjdkA+
2CmzNfUkvmh65vfuFtnK6gYh4IfgkgijyMUX9gjETdPjCqjRR/qo1vsKVd/OqGABd9DICWg2VRKx
B0x+q5VeT7wLBUNqP+8Pe8NrxOAABKGABMp0uf9qk+g973gDH/jBSb+4zUYwceWMgsxcpGA1ONpw
HZfjM7caOrvvGKnZsVYOlXPpsuPuIyQaBqHOSdiBG48oyZu2BEUnI2aJCNaTVv++P/7tmxCZMgGW
B8oFKlrupNohajzGmlET0zyptl/Yz9Q7a3SjemRto2DwQW3kCgZC+VFYowlp0TRjTdo+6OqHfD5G
+zP7WAhgeKACEIl9OUsTpWquzq6HhXC/1oJsq2p7baPwZDYBVETlAryLpay9Fg/nCPU8xEh+gt43
KPEOSa2D0e52gVF9aYGsDBFqcW4lxa3X0+SOE2Mk6hQf1ONbOfeVO43MJSQBljU8quRKyaxQTfTO
TTkZfujaE91imVodHtgvXRhl0ONLKk/QZYLKreIkf07svxzz+/3jujo8lJGgZkTlucyUNSG74qIp
yETARRcoQHCwLSd+dQY80fDIgW1GK/GlnJNY1RDCMAZiGshC1LW/FYVZmwCQNSREQRwiStCXE8R6
nWS9rfRAx7X82at2o5mAgQTtI3qBCUYm+fwYkVWnJnN7MtfHMj2NysHsT/uFAAAk4GsI8AjdJ62A
8SLi6jwQhg7oxxq/9o+PPBYi3hbe/Dily/GzKh/xDu0nYuovtvVpJ6G8MDsoiITbKFoU4J5JVmFo
WcmbVhlI3NmHX0r7DscR/dGAqhR8+CLzsPz8qu7zeJ7TEUiTn0N20ZMNt2VFmWJ8kfHDEUVGUTpA
NNIm1WXeQHj/rLdPBg179rJfAldTyJdASdrW4xmmKL3UN5PCdzfeBiva1BCc06JcG5hjOYpXcUVT
ps4GIi46ucVHrn8c+4t6ub+KtY1CRTVCnQi73BaFx5ndT1PXc9LrL2jNxui53R/UQWYXZAzIa4Cm
FC/Npay1ljeoemacKPSrEvTT5/srEKJcRr+AnBDhKE80/EXYaDn81LPRtSd9Jk17Ym0AzpBIe86g
k3q/yJ5H9XB/uhXVZIJxCGE26CdwEkoBDIMhL1uYEfzVdggsEB7TLajGikhMaD1gWsC8cYt8TTwD
KTkH2ilW3KDRP+TKR7Wt9i8D8DhRbiPa8NzUqo4Gg3pk2QBC9p+5Xw0/du/SYnhJKOlUOqmTU3R+
ASCOnav8HQoKxC2gtYaeAupELhpqp2GyaOV1BJi49KTtpBoQ+m8xvLibV09DJ+UGbWoMH6OkQw0H
aydl780E0jHKa5s6dR51hM6uz1/nzRY2K6cIkW08SBCnhYaVi5FVEz7xOCUjsZNgcv20fOqm/a79
G1c9HrdIZlhyjIqjydzIM3sgbU3PJRIZ83is3vGAs/B4wBUHvuj2/cApdahF44k0KIX1y3JDya5c
58XwkqGLOzPns6eMRIsPVRm855ohRgXQieANuYFr5ANAjqOewUx39UHDz4YRWpOyKC0EPY9QFbLH
7STVjCinNRFApjs0BS2C2djvaeDpKSrngcsR0arlVRiSKcqccZ4IYAL+Ee/I/eODcAOGAXhjOMPy
o2RwY7Mf7G4i+hT0qF5MNk7pihkVhZfiaeugEYUjfT9ejPPEomjETQt+qT/Z4NdbDclXDhFyueg+
IaiZUZEsHSIQtwwqEMcj6fLTXJx3tt+BrsA7Aa4Y4pwCgSW7q5mnGNEk3O2R/lE1f7L2B/2XE0hb
VPRdZwFkDH/+hetPyfSw1xhgeBTmi/ezYN+UtqfUtMlgGZw9Z4z82fyuWxsivr0Fywkkb7IfUAAb
AbxMzPY0Dcc2DSd9w6G8FbGYArWXbzATdMdZ3oKRJo3btS4Cqc3HWAmtDXO8sgLEYhFGAiBekJ5J
W9S2oLuzWtaTQq2OTkHPKn4mXhx3SwLoQFSAwSvGlZCLFT3OKKjvtY50oT15R13d/+wBw9DVBNI2
damulmZuYAKw6I5u5CfGhqxXBAEvErRhSCngpsnFsGbksiTyUjcs7NqvCiPI1Y1AzNoMAO/hrIKA
DllhSRYG9UZVAZ+4AGaIVOSwkbfYGl86rY5SRZY3pF5o8qDLD+z7bhnDH/r3843lSaWqM4y8w/Bj
HUxFCcKwebfGBvm8A6CmQC+gR6FY4JVz1MQdGGJR9R+2aDeAvmN+v9UMfHWLrmaQFFLb8mpsdMyQ
lC/zN2eLKmTltqEfkUiXw3KK9/lyAV2mt9yzMi+c81Ocor3fA91v1cAbKrLxojAYXB7SIZqSNGMM
IcUQGH7fUivf+7ZfzAI3BCSoJpqBSx6qZ1SwFX3khGNQTV+6eONVdWs1sT9Xw0sXubbG2dIHDF9y
itZAl8Q61c1D5u4/Sij3AmwI9KTYJxmVS2PDyEeziEK1CnT60Sp/7t6lxfjSZUCvelXrASIJZyPw
mpOx332EwyNqdt/wuDdIHrOclWac2yh0pk+pX6Qv9z9/5aAuhpdURRrjkVMOGB5Iur733fmwRYu0
ctMWM0gblKODizn3mKEJ3P6Ya6f7C1gd3kGCAf15RBxGegcOeEinpdNFYWGp/oOZ7S8kQgkZGELQ
gAZZthtVNJmFQo1+jMKDXfSBC66Z/d9/Pb6kKXidWGriDlGYgkcyfjLmd2g6VDUI2iJwmwDvKQWq
kJNRsgEMN2Gp/HSTn1tY67UDdDX8DY8kM1k0ZlBD2vSUW79i65eubBjkFU0hqCLAuvSGIZZXoNtK
xU0NW2R0R/s4XPL5iTu/94vhag55Ga2ZxFbsCDFEr1F/jGf+Dj0Ee49AKkjOUIUqxaiaKO4B74XB
QSE2XHi/nrc6GKzcBAtl/SDIf6MSkhORVZ+5cVsOdth/cPXPVv96f4dWpAC+C2AiQa+FfJucxotL
dMegXeKEw1Q+JuYl+ehVp7jYyXwuniIodcRzVujr2/cmUp1m21eYptfO8bHvz/dXsXJcF8NLVmdm
dpVGLYZXQtv75vru+O3+BGKAZbAQL1nAs4SuADGIDFtsPAOtVlpXCXWa+xFxuxDu3dj5yG7vP1FI
FiLyjxcP/Ay5Mk2xxyxnJngouNn4cRdk3obEV/ZK8OUIvQFPDCCMpRPTe7lDK7Pwwjg/WJ5f8qPG
N8SxcmYXU4hDd+XoOWWjW7Qu4am+JPZ5TE/3hbEyPCIjiCkAjI6Ep+xH0mqeoN1hHLofDLTnOK0b
MljZIg85f5HWRmHXTYAqhg9Tq12ZEFAumcoF3YkVY8NPWlsDwiMoWEKEAYx5kv4exnQsR8MAxulx
dk59edm/RW8NjYAuAIpKfhc22sSm0SsSMrpPU5DqD+8YHsgsgS4QUHTJS0V4ik5m3ybEcf5MXep7
X+6PvyYAjPvP+JJ3UZXAmDUFxq9NPHWCIg/YTqJnoZGQzsTGwwlGGFimT3P4rMYjm6OQlXpg5Zeq
3DpFayK+nkG6BUo0WVGN8E449GTgx9Td0Elb40tKr2uzNMltjK/+KdKDNbzjCF1/vuSCcdUGjrrF
8GWEZ0Jg1vvtP2QA1w55BARIZFaF0QL42JjVCHU3j1Qv/bx7qKwumJyNZ7nYZkl1IyMCHi9BK4jH
grRNTa+WaQoqpHAYfHN+OQWD/tf903ojCKS0RbMKKAxAeW5ytoqLdyHTZiXM86Ca/TrbKwlpfElj
mxw+KrUwvvJ5eqrI/Y+/uWoCMo2kP/D+CJfjQbXU1QanbuFmphK6mnKOpwcrO6NQasMgbE0idvDK
ICh0mGu1sZSwdr/yDNX7H4t6r0oS60D3ShhPEe+XEzumgTePY7ZwAM6T9a3UNmS8ugIUWKGqEQnP
m7xXAmcVpfVtTMzsHKHfhn6M6+N9SdwcVLSlAPUA2NpgEeCUSfoi7gw1YWZnhalmHJh2SqrALtJA
22rYt7IUvKoEKgntPgXSYymMvDe9ampR0Wq5l0p7qsqTu9UvcWUpiykk3VEDVlfkFaZQNN8AyHl6
TNBF7Pfu/UKiCrQTb/xdkMlyHelcZ9lIUTHrZujLdEmboMp8r95dFCMK3wR/GgjWReBQuiAFCtPa
bGzd0Km+DO05TQIv2YjsrW3X9RTS9egLVjlaXLuoWPle5Zem93xVPY/GxgFb0VMm8FUI4gI4AVY4
eSVWn6a8j90wCVrUDnlgiLgvkbWTBTJmUG2hFANvd/H/V9e8iPrOBH+KGza5b2aHNLuoW5Rwa1t1
PYV0SQwPjI+mmIJpL1nsO2oQpc/xj/vrWN0opJTABAL+pRtdYuUpN+dUdcLW+qREJH2HHDwbMDTk
NXDbZaBVxQ23QlArChM0B1KDut4LUwKjIGKsKHMTNYI31TBOmbmtx6iNGquzigxrelS2iFJWJL2Y
QhLD0PTg7eeYoq9Obqn7eqz45W4PBJcbTT4AlxC02MCLLY9T7kSVZiQ0JR5Sb49tuuEYrEhZUNBq
uNio7QfjyHL4Qa85gDhWSgo3sA/2bvdPJH7An4/uhiixunmlFJqS2AnXKGFx0CaIkp12H9LF+NJl
m7S6Y2hWR4nzPTVPk7LfnuKta+GhBUSm8JGXu6MXYBbxZkbJdOLmZ1X9tP/rgaIzULGMQ4pJlsNH
jsHVYfJSYnofLfQp2fL6Vg4o8AtgqUEdDHwzV/p8xQUSMNP0lPQ1MaLzUBM67ndqoCLAoI97DHYt
mZbcTJLO1GssIaM/OvOYolO9+n33Lok6DNxlOGYCib7cJWd2olafWUpa8zj7o7mhiMQJX7jGyIZd
Dy8ZhCgZWDfGXUrY7LvRXzU9JfUpija06dYskp2mHD0GvKhJyaw8WjWaiX6pGLYqeM9WoVcZNmql
LMlrKyWuEi0lTnQw+FHZTbP5tlf/ji/tVZckeEQ4akp0yPnA28M7Ph84BhN4AOE6SbcZCQGNzc2A
+6D84YM/705oiM/HdUCqAe913InlSar1xIq9osjAoe8b1ktpbjwjVpSpcCfR9gwhJby2pO8vqjkp
58zLiHlGxficbZTErJ0hEWQVzU8gXrlUtWZJ402xnpPW+mlWwXjy9JO91ZpeE2EL+T7A8RbdvRAN
RdphuUl5NkZ6wzGLiL21n6f0YKdPeXxQ2UGBJzt2s8+VoDO26nFWNw94cczpifSfFE4BhgYtv8YZ
87Ln6MvY7lfl4OsHaBYhD8EELckGjYdsdF4fc5LGgO2dKP21++yCKRQYSgge3yqfLR5b3ewalJKo
/2S+Ns3eUhbA6a+Hl3Yny3g5ph6GT2o/Nekhmfr9l0+QMANqBVuE2yfd7bq16ahpKSVNAy2rfFF3
s71gCag4gDUFsg5UV9LBKlledHNnJqJGgwXdFuJ35fwshhf/f+V3OzafYnRQQnGse9DgamzIV5wP
6VrASqOARaSbUJUmDV8lvLDYiJJVdI/l3Xnodd9LHX//IQKoFJuDxBweXNIkDgX1dtdkokD8P8l4
iNUNDbK2CHTqEfFWmNOb4okRvLMsT13sUXms8oNXHVEp844lXE0hSTkpiznvckzhNccYLYEO7xle
sJhBRQi/bCnlsppAHt2mKcnth8w5KxvDr6hYD5mNf4aXtIQT61rbagl8jfhI6aWpP3gNGBBP71gE
MscoHgYW5KbUJ40ptZ2pSokCoFKUpYduK6AlDop8WoFt+GcGsc6ry6ApRlnUPZroOFXtj69tsbvy
DZf5egIpfmLzFozbSpYS9PUoL8MWgmL9+wEQFyyLuHTS8F7a2UbMFEoU52IDtbeb8U18PhAawqgg
DSR3Hcgtaipp7gGg1I9+pPjJ5Cf7uWPEJCB9QwU6gHuw3Esh0DxvGY+xR+l4Uj2fl/tN2mJ8sYlX
Qm7pbFY8wl3IvgHf6+zGrorPBwTHfmvsdQOrY4nT0ZYVKeHZd7M78+49muJqfMngTHDss06p8flz
EA8vWMc7btnV+NL26xOrbTeBy+2OaD98fI+9Qf2csJl43sJmLnc/jusxLl04q3y8vHa7OZqw+dej
S5tjlE07DNGE+/XD4AdjqzvzmiG4Hl7aG5MrdRtnPEWx4alkB14CgPB6f/vXVCk8ebR+RnxHcPMv
9wcM7cU4NsAAepnp11+cp74IppZvWEwRRJUVHcDt0BCCkusmsZFV6tR1IJMgUYwCZetj51yS7DJW
n2rPAzH87oJlIZar6aSYbmu3E0fGKSUa/WqnvtZ9ur9pa3JBvERgQkB/iMjuctOo0o5WN7CEZPZh
aM5zeu63TNzGFHJFkVqDZa5zRFqxfNWqbyz+e/J+31/FmvYWNDSo9wV476YPV1krqVVwvLMAKcar
Omv3h4pR3vPv+JLiy4GDjwwL4zPvcxqBnfo/qvq3nW1EELdWITbySr0iP+DGXVJmoPIO+bPV/Y+L
kEycwuvB0TssYuqDMfOr6JPFz5uuxtotvNqqt9fe1SI0h85dnuYZieqAT4c4ucTzSYvfYYmQv0RM
HZEm0VN+uVVJ7ujKqFcZMayzGRbmxvBiK+RLfj28pGoL5rWN7mD4ovqZWqfsT5sdI+1Mk9e95xYc
UG/0tQi4IoEm3b6Ee3kxzAifZBVQLb6nDhva6lYaoIpBKQKQp6ithGew3Cec2slJ3C4nVIdbRn+w
7tiqj1O+xVp3e8fhcoCYyxaBDniY0gUxnbobVUE0BRJpv0KN8W5yETAVX08g3Y3R5KVRlZgAzd59
O0fN/W6cNF6iluhQh8gxWuDJW5Vq7tDNSVGQJ15/bccvuyUNrwzpLCTDwckl1z0qpd1arZvkJLtY
H+lWtuxWcyD/g+piPHZRXgmqt6WYJ90rpiamNVHQaWX65Hb7YyXLCSQzVA2jM9odJnDTA2sPU3+8
vz0r53SxAOkilMrkqHON8cv6x2Q9jkWA+rfU+rx/FuDtRFdOJBURYF9uE02nDvxxaUOgxevLYDy0
8SWrL/cnWZMFnDPk9UU5/w0zdd1qkeahXJBYfzfeN1P/en948Y1L1YTqwKvhJUn0I1WrSbNrUudD
ULGg6A9utNUAfG0NAuaNCheA4oEFXm5UUTeWldKsJlX2RHRlIwW0toTr0cVhuDIRhT3ntpVh9M56
bGmNTnu1344bQJeVJSCegY/Hk11UM0sWwlJ45DhI8RJTfalLskVGuDW8ZCEU1NOidxiGjyDommzd
t5Utgrf8xpIvgFJy0rhhZdnFYEUj2VT4kwFqulAp9t8G4VhqAPKLZpNyNaKr2GWWA2BJ9Pp5nj8p
ZX+mfXVRR7ZhhNb26noiSd5OkboKyqmA4gho1vnltGXlVnYLsDWQEwDVhFC4IQljACsyeglyoGn0
V9U5gezQ3IrGrSgoJHcRa0UUHHpcpiiokGLPyjpSwiz73lofvOjIknO51TFmZadgPqHBBUwEFS+S
uc7SOGUGemSR3g6K12mry5TQDZLuWAwvXWtmqZnntYDTIBME2uXqrNDvauL39TEK7mup1YWg+hG3
TzzG5Niu4VTKlLcC39SejCzI6w0Vsjo+hI2Oh7podS0ZPGNytd4aEVlv/1anM60P+z9f4I3RpAKR
OSCDlhoqcizW9mUH5snqibeXre5Ja1+P1Dcw+ChxRa9UaXggILUqd0ABOnSPf1J1w3ldHx0YI9Bq
I54lJ4XcuDaYNiHsze0DGz4oW3H7tdsGeMM/40t7X6IHbgPyqAS9n76clOS7vT8oLbJAoAhEZRzC
rp50TMfSqw0nwu5Dffkf+2QLI3Dr3YvxUVKGkyMKOCVnQy3U3KSNSLJ3j/bwwdUOhulH3oH+3n+K
MBEKgRGtgZYVgrqyc4qRGO3UYB31cza4Pu13VzJDwmDyw48ImoFwbDlB5Q0Fr7UJQcU2Oboo50jN
jXu8pvZEG1Z4MkK1yjmymGkuczseE08LDKfwBz8DOnuTXVvsuKyYwG2JIASccBQrSgupwaOuT3OH
adATxrhY48nUnvOU2D0wKEHUvkN7XE8nHwC7SdLEYTEx8qDOD8rudkCQC/w/BNuBlkeGThofbS2m
MXNg8Cr7tRs+cfOy/2Ah5ADnEpw5CPVK22Xr1Eorq0kISOFd9YkP+4PteEigtEbDLglqasmg9lPt
1Gi2DPXaXebswXnY/f24DWBkAZIdBPoyj2ahmUDRAGNEFPcSJ+ett+KKmYPJgXEAbhSxZJmIkmdG
PcIsxUQrw7wBLf8x1g5e9qUZz+NW57IVXYK5oMWR4QX2TiYTmHQlyRLPismMTq/pKc8+qPXFDJ13
eAaLeSTPQOm12IyED2V4L3Md1MWv+yLZWoekq3JqVIJ4BhKnR0e/tHbAymD44+0HOOFM4dQK/h+B
25bWYZXgSEJnBvAhp2g6atX+Vo3h2kLgngk8Ciow0JpwqRPRYYopA8sTUvnO9ES9J7M5pNX3jdfF
2hEDZRXA53hzC+bf5Sz16JnjrKLSY7B/U+cYF4GRHbzS1/Ng2mIbWLHn0Ih4BqC8BgEWGRPWozLJ
67sYaWzlUTm67sZlXDHnDgoBoKlAPoMLKUmk0bum5bYZEwfNqpPOj/XA2I9TEY6OIFVB9xV0cZEs
euzZQ5wXyH5Vmh7EfuZoG3ZqZY8WE0hPDA9BR2tQXUpGSw3i6VAN75ACZgCNAfgSHRWQ96XE5zqO
lCo2KWnT0lfU0v99/wKurQDHFu4a0sy38NEcCtOL8xJoCBr7FT9P6m4SJg9xfoHVh0Mi2sxKQgCA
2K4UAV00nAsDf84WE9baCuAqw/IJJAFCs8sdsssmHmrFKpCf6s5jolyS/RBegez8dwZ9OYMz1f3c
O5ghr3ymPvXmeb8MAAzGcxu4HbBVSztUg3O2MNyoAIuE7jfKId/yCFfuGmwFgtYgiHtjcV0uoM+H
0rIiB+HY+jlqvWNhxCeX7fduUGmIN70oawCrgXSh52yyiihyM6IVJ9PzN3lDV+SMoQWNASBhCPhK
cjZ6Yx4QUs7JNJzmF23Yr48Ww4vpr7zmRkNdbKXSnCjsc1/76Bw372ZjEO1IBIMLUkVw1eRMajah
kK5zvZygfLj2Nxu0rzjNi+GlY5qYXdfq6NpNmvRC84PqfmAoqNt6RK6cJbC3iC5+qIyBDRKG8Gqf
RKV9Z3R6RurkoOYPY4sKhnecJFGAgUckel+DD3g5hQq2cHPUnAxQcOo8x/lGQmrtIMFPQ82nIN2G
aVgOr7hpjyAjKpOauvenjxkQyffv85ogBLBPMA4AfyRXRgymV5ptnReEDs8mP5bWeUh+wLV5xyww
n9B6oG5DE9DlMjQ1mvU6jXCaOEojvs2gD5kV5jPz63vmga1GvzogqWRu5jzhyEnFVk686bMxfYoN
X20DPdtYzQocE6YBtbFI5ohCCdlMsFxTqhFoHtK3J9r4wErMKIxyzzRDjZ0/6C+5feneESJERh3J
F9FsDmR+0lFAw8t+NOYKODQlyM6Vfry/dWsnDcFUgMbxHEdXJUllebkZM93GQxkUI35Rf2jY/heZ
6IINwOf/kXZlTXLiSvcXKQLEJl6BWnqrLuxxj8cvhFf2fefXf0d9435TCKII+saM2w8dVqIlU6nM
kyd5bgcJ7fkZaPJmiJgCHB3NntLub2M33TQsFlYGzgHu7iV/DOvGyR9MHhLpHlpwTuWndD+4ByJw
58FuYNsRsJhPoSNJpLGwQMyrdXBtkN09MvgU/h1fxFrng9dJxpSGV7nurdE7T80nZTc1GmQAacjr
+HmwwhS2QadBAm4LbINmhufCCqbgA/sM5QMiA5wK+oJ5QqFd1KoUmFXSoILorHYbHsjKu4KXdjN4
Ie91lYItQdyLEq8pw2s3PadvaFfc1ZakHCr2rBvH/TqBVxhos9FeU4fjP99vH9H/rq+ByNGq2B6Q
kvTKjcmsaR248HGU4NYCZSo4In3RRnKn8lqZ7KG5FNH/OLywVmZFojDkw5P02xh+97b85bULFjcr
zwajBBWmab5AvZQlSitX0DnmhJqddnawNYWlCKw95z0GJBA9zMQUjE89rR9bmL3JeyzJQ6ZbQ79h
z7kbMA+tQQTS2sA0At4DNvH5LDI/KrquaPEy0p8Kajc5OkaeAt3R9qP3ZoLEl/2oBFIAFBn0Wzv0
7K0cft0/r6tr9e9ExHvJH02WgZwIuq2fA+AbQVCgOPdF8B1drBWK31B/COLABb/VEDVqx7IkhF9Y
2L35vdiqj1oVAJUAOyRYWBfRosDrkEMfgGKIWpvklsc2VGJ1jW7GFxw2IjXRCBBJeG2Z7fefkJnc
HxlEZRq8QRxZPIXxDJgfpzpIsXajgRmE+iH3nAJVGvs3gcfMQTjOa1rF1FERJk1agknr+pc5fYmM
t/uj8xtA3GLYbqBhYGNBJy+og2d0ReA3E+oDrZycx942NHvYesKsbTPqffGOB7+PhlaL80XK4cto
QzYE11L+2jy146/7c1gbHklCpDzhksNNE+bQjqwrSw+hgjxz0Kpmq6Zr7RABSIfqTwAc4W0Il2g+
JKQEsRIIA8i5jCOLoa9pv5vJDEUZt0K42bp5vYxGFcZeCiGoYGXHYetxtLZEAGgCjg5kI++BNx++
SECu0DQ62mWNf8Oj9L7c34HlNU1RJPv/w4vBoEQOVG0KMPwYPpbDo6cdDe3YFQcl/JmFG6HGte1A
nhNgDA7sxrbPpxJQCaRgHuqIKuOnqn4z29/aVleftTviVoSwGb7iTXlfjQlqfV6SBMwpR2OAi2bX
ZPeLD5EJOPjQPTyW4BLM5yInhAaRFoCIQjlGnbNFHrzcdQwPGBTYonDZLRyOIhmVcdSS6VKBZSmX
/yje5/v7vioA5ae8fRbvoSoEAQvg37UijqZLPti6+Skg+4FcqLRDRgfxWF50J5rXsTQLPWdt+AoW
XouAhS/Y6gay3GsMi06ECHIh9QKGhfkWUM8v4nycglfaOyApjrXDBBobdKveShOvrBWnc+It64Au
QWOwuSCZjUrvt6NyKRJQzaT5Y7vbFwfDDBxiACgRAoFqzAXQMotjf/SNS/Ysa69ZslG6tPb9t8ML
epf2ZAhrheiXpntMknM2bDhmS72ef75oZtHvRTYmfD4tjln3i5h/6t0dhCCBE6YidoybFLTg8xXy
9A5A3CnWL4bxKX6oqo0VEmYAWhZEnhAPRwgNjy0UFs2HL3Ojmaje9Be0PbfAGeYMk39QtV+7dO5d
Chq/wtfgpPJgzZlLUanUKLVe9Bc1NKzpzavpRpRobRq3AgSN0MeyVTsKAdJbAMiNitzzVv8XQekW
cxCOKiK+Y5JMEOGfJRCPkl/25CHK/+P+Sgm+zX+kIENk4uWLd7CYVs2khnl5CylTZxHzNFiNftS3
Vuvdxt14UO9SkMpBlAN8PAh1CLuuN6wqYzntLll9rtkxRF1ud+6DwDKSp1g7DebbuJONcSGSX8c3
zkJIirRQ/Ly7jC9Kfuh30rYthhechV5to5KyuLvUvttMr/FOo/4+PkK1PL4FVABqnOafX4B3RA7a
tL0UrLGCwmmVneGz/0jg9yp3qbD7whGeYmMEHCFuL7WVMAOsYWSfsfqPAJ5QxdWK60/EFDW9V6fU
kLpLSh+97iE2j012un96BXu7ECEYq7YClilq5e7S1I/deN7JDYvhAdtDaBE3BTy3BSx3yEgoZ80w
XIrmMQqPbDru/XwA1GEEgbJHVlvRxE0GZsKEho8X/3uhnNnOCk7++ejSBmAgeLZXqr1biuR/Mrb1
paLPXvgcbnz90kAhzAFMFK+8Q/BXFwxUOWpdUyR9fZkCJzRsnJ9as/36JWr2lZXzeSC8ywGOqPmG
SRd2uTOrELiSqrx4bqO9sK2UAv/nc+OEDp7vcVjMAYUIgiKMWdvTKSrLS0gOffnUdd9rw9L6w969
htMBRUNlOdyOBS9pMkx9SbJEuhSyo37p5N2awJO9gB7CZEDfRCeQqC2a2iep/jKyrxX76jt7vx4U
p5w7BWkdxNtFdFKa5XKPXkLai0rMb3Ke/x10G+uz3AUUlEEHUKsIsplFWCukNetYO44v6QTW2dcu
fYiUJ7XZcD+WBgNSkIXEJQQRkvgwKo2uLHyWjS9R6aKecOuiW5sEUD3wLZExBzxCeMQrEU2NwVeG
F3n4zOgxqyyQJPb7DStiBDdShANLyiAec4kOL1L+JwJrVP4kbdHZLP2buQhBtwfKBi2mEBGbgEbw
XCTpN951S/PBRaBoBiHAd79gfsM1serJTQoRRl1Yeuy0wfeysevKQrn5/cO7sit42nFwNDKfAEvw
L7lxBZI8r9S2AGrTB0NIjWZ0KqRkQWV7wxZj38qkoOLwOHECKGqzBFGtnASKBk7Xl8CzPIRBfId1
7hi9dtnx/pxWNmgmSPA/wEqmGY0yDVCXc05+owgs2NlDAWaX88T8dy5w1+fLBqx0B+p1zCUc7Sn6
qyiP5ZY63p8Fol5zEQU4rYcCwOOXOD1M3Skn36Qt677QeFlFqhiUTAh84QUrbn7baVOvl3r0OqZP
xrGYNk7xyvAYGW2HUPGCJI8IKiexEbQKYXh8J/94+tsWefxigThkAhFHVB6BCgi37HyBpFFJWCuF
+avk1oONEjx/i6J5VQLUAsFBvMoQf5xLqCLfUwLZz1+H4Zj9GtrfOnN3HlX4/cB9gMUAgLRlnjbW
dIIXWkNew+QxYo/U+7KXxABOzkyEWMyRwFHW1KrnvK7HPjvGWwnuhQXB+MB9w04hAAVTIixSXCXq
WI8Sen34r9PDX96TsvUuXpwjLgEoJZxUXrstwkuKJGzjLgFTNv3GCis73N+CrdEFR7NSzCknOUbX
88SmEYI37YYeLAwfvp9DWbkHhXCUyJLdpEqP2xv0+nL6mvcPKSq0hueid+gWUmlxXrkghLE5swr8
BTEWBRrxhhrJYL6Okw1yEuRzyE686ftp4tBcpPEQCMb1NFcJdL6NiSJ55mtRSRZlh7At9z6NAKVT
kVpDtQ7mgOZfcwmkTUjk15326pd/Ot/xG8csf+/e8pkI0bQWSaMMJkRozzVLrHDYSSHKVwmYBVwL
qHFCWFusH/XSyWct0bRX3EB+51Sapel7LzmOONTRahqNG+CviZ651sc0GTy0qNGYlUudXRponL3V
CnrlQHHqdTjm4DJAhFnQ7UbKlA7hRoa9sIlkq6Glftq/FTDg8M0R0eSkZfPdlrxG6gxvAkkpumV1
x2arsH3FOgEZzflJgaGE+gnndSpHb5QTzXgtmd0hptJc8tKhW6/JFQ3n/VfRupoHDRZUq0YdECR5
MvbavuVT4ei6bZQgqMuc6CPLdSOIT/fGXYsKTe/aPmWvk2oj6jGw/cZwNhFhO4JKr7uwwfhf2zG3
Rj+37m/32oEC2hd8k2DBgzEUNE9W0cnPj3ljpdqR0k/+1yb7wArxtxhyO7xJuug21WVb4xaRjde6
y86T0hxN3bk/h5ULg5OwgzCTe00w6vM9oHEQ0jQ22Wvh50el/u75bGOVViW8l6nivYpuI4IEs9ZH
X9bACQ0IgEUqawKE+QNzuJFA53NAysVIKr/HHFK7Dq3yA8YJ+syvCDiXi8afAdBncepN7DWWHobu
dxWe6U4wzLuJ5fWQsLOIm6PP+HwGut60kabhriPjUVKv45Zn9p7umIU+YGA5eTKgHsDcLMifpALU
tDSozdcstSvZ7kEGrT6Uox2rnxGaL/+R8mOhWE1oS/Qw7Q7rQDikoxKTIgaGv+azCwLPa2hE9Ndg
eKq/KM0+ZpT3xbsdXth+yUuqKQowvFrG1lHDj73H6z2LxAm6JWiiaNWrUWtGw0C7n9iKtAe6s14L
n4/h0e4KC4Qu8wvYR6RMlJb+qL9OZmNFSWDFv/Z/P2IhgGOg2zUn8pkvf+TBAxk1lOkZIBbzLCDX
PrBA790D3xsuIHU7F1CMSVGjAbX36iUHJX6Jdxbc8hXiaIb3oCCMoEg4AKhM2KHQxntt00/MytJP
u9cHCDTeIhKGHChT4Xj201S3GY3Ja1c7xou2lcpb2j98PV4SvPMrguQikBnVFnQCMom8onjA4t2z
y41U5/IaggA87GCZ3uHSgl+DRk5l5MtohNQVLzpDatu3ynG3jgHKj8Ag1gdhlUXoNGqzskbNAnkd
xksUncuNI7p0bDA8bh9E0hCGgJWdnyBtJGB8CNGMQpJfx9aOvrX90yYDm4DLeD9G4MYAOAn+E4cv
z4UovWxGdVGjYVR2KoMXmVmxaZ1ULbCknb2iuSicWdzcCGgDJiPOp+qR0g7Y4OHtYk3NpU2/7j6y
s/GFqSRGnRqjjvGn3EJyLd3iAlg5s6idB3qIQ5SW4Pu6Gvuq85n6qntg634p3N2fjwgKYjQoo0eF
sgi9r1U9G4YGLwrapZZl1FsZ1bXP50z+IJ7GqTLEqjUlQ+eZGibxNa2t5pz+/MDX34zOpd+4rVVV
m0rbYPSi/CujFwYy+fsCFgoN3AKceyTnYTKWoaaOxH7cJlXiJgDwZ4PhaiPqOvst1snFKkEMciwo
U+TVXeAkmc8jIFEtGRHJ3YY+y+TZvN6fxdbwgndfxGGbhaVfuKXVR47ROPeHX1uk268XXaYorwlF
rMNl3/KS2lEH0M3edJSwQEJmOdKqpNX5DKbwQOqj8j8ukGC3+0itUlChFm4rnclF3mpzzf/5zOXD
1wPvDt8C8T54fMICSb0cdCjSKtyGTKc8fRz6Y5F+jfJP2XDW6Amk2qf7O7Iw4rhBkRHBSUJ8C61/
hPkM1ZR7ZTtkbmYeo8+4qH9nWy+6lU1HY0RwusFowMiKIIY6jbMIZFaZO6opgqTnKkGJeLqhfisH
V+HxJuRqAb9epMBGcMUoehcU7qhZ8GwcY8wP91dqVQLqHfBuBO0r4k9zzSMe63UlKHNX844++d0b
G6jArfEFhywq1LjJhjx31Vix6PA7njaUb00AeiECUIdqHDiVgulo0Rw8byUSuYZiIx6UbLnca/vM
DxHvSA04tHh/hrEkk6yeIhdZKSAKCDmUyl6vCacVLWtBiQawCrRDUI+w0EPJQCtPt/EPJoLJqG/e
yY+BODJ3NpAf4pBocH4JFrDsmDlVnRS7dXaIlPOkW6jJ8n7sP0vIraELPOr9uC2fnyUwY8iZJkeJ
SzVkoVCIsKHVa1sNM4Gbgsch0GxzPn5kdEOi4IrGJdQ+/05rea9nqXCoO09kcxGYwnz8QFa8Xiqq
1E2DB++zMe5XBXCt8Wc79pkDDufD56M21XJJEtfwv/SxZynFzhZOfJcBnwHbKwAYK76SWRRSSIIs
c8PS1to3fdz7PJmPL7JZFmk4pl6H8VXzYILIZf/+3n6+2N3cN2NPk0YMbzwhBtdEG5aCq5FwC/GE
LEqWOIZ4Qd5Sj4lfBXGRuJMOnv2ifVCUV2hEpYUPEtn91MJS3QoTzirrE9CwmnnijvITyyyFfr6v
ays3HCALfCog0saLURhfjdNBB4NSwm1GHtdWG+VWKjv58b6YFZXjAjjfJNALCwh/pGZYMTmvXHC4
pNmhyj9w/yBPjmA70GA4tmKbnNSIKmbkeekqxaukWlq2sU4rmw64EC/FB5QERlC438LcVOK4oYWr
USf99Gl4qwZnqwBrbZFgNRCghoeD8KWg2EYmq2U0QMaQFnaLP3vfKHiaoKAS1EwoelxW44w1Fi6T
osodg8QenWH8yAR4LydeMsNAdiMcJonAamhDULkvsVE6Cf7sP0XI2uDmgUos60wSOTeNPq2wQKBs
aZvgqMgP9yWsqANeb/9KEEx3Y5RyxUDr4E5+YvkGdZBePpDuR747hIy94F3JAVvVAUoXI1hBOI3V
OKil638vg7NZfEDf4FTi7gQzGUgR+HG+edAZpPOlUddLt87fxtKmxpY7s3ZWbwUIWx31cdEGCgSo
6UmWTt5erBO8F4SANBTjw8gi1zj/fpYUE+1JX7hKaxeGNWxVBax8/mx8QdWUoR49OcD4Y2VJvSV/
uX+MVpy92fBc/M3y5+1E84rgGBnVmTDLQ7xhNyaPrxC6RwOQjrorJNDmImTwHOshZYUbxc/Tud3i
5l6dwc3wwv7qUhnQVtcxfA0+LOlQy4e+ije0bXUXboQIzytZT7sB9UyFm6VHBof1fH8XNoYXKVHh
w/RlEhmFq2d2nG9XeK+Nj0cV0qMw2NoiSDxUAUOUMipcszmUuUV3Y+WwxRgaYQw8P4EcELY4TNMu
TX2Wuyk6Qv1T1Fa84WivbTLeCTo6aSGICA6E+RnSurjsfH3I3b5PrfLUeo9+u+GsbokQzlFY5nJB
GogwQ2Lpj/5fUbGTFZB7q0gFcIYZ/IdrU1C2Su6Jp3Ra5qaDU1SWL1v7jxG0jDezR0kaKBXmq1R7
YQgijDh1PfIp1B68LSLulTsHlwACGoiPIZPPhF1Q0r42w1pPXWk6NUlhtUFuVcnp1/1ZrG0EsC0U
DSPwbsAlPZ+F3hYSkSWSuRJ1SYmeo1CIrVtnS4awE6lMu6RHhyW3+poalyp1unL/0wqdv7inx8mm
kX2YzyIC15CstwiRDcNb312UjUXiSy249mBOhk3l8Z7lC7pAX16ZTHHuKrKTIjUdHKXgpKA2Wj7s
3g1EAjADPLLwjBYrZqvczzyiGLEbNz+T6FDKx9jYmMvKZuAscbp9HhVYdAPzqV74U+AnLhqnTsRR
glep/31/FivLBdg26up457RlHiihaVabMY3dcfwr6gBvsTLUz96XsaIdcJI4XzNyyAwUFPMdryM1
TsKgQVCjPEnEugzE2suswC0IsrmIzPC+3qDYFTQwnxJDKRPISIv6cJGyamO3+bmfHyskgd77gQH5
xVlZ5nPQcpTAd+gj7Xonr0XoZ/c1yskxQQICI867nArOUheQLGx6JXIngCkeq614w/IgIY8L0wfQ
F1I/i0R73I2eafZR7Kr0FDN4wwd9q5hkRQQG5owNCPdAmLDJ/cCUsQrM0A3pUZ46MAtSR93qfL6y
CzMh/Pc3TpnPI5QRWvy56XeVgSQx2p3UBYM1b3cFKkY4rQtSHwRU2jpMKAS80foLCT/f14S174dX
CW3AHuANLZwiRrtGR14gxD0U2/qZItV3X8DaLnAcFufMw36LqsbqMNPykIUuHm6G5Bj5pa/t+yJW
53Ajgn/CzR5UQ+VLfmlgo+MzVS7afpcPjhKv8kCMUgMRreBR1prSeWXqYQuyQ1o50cYLemnwGFB9
uKx56GdJLuIrNQV3CiOgwzlT/YmyzyYYxYcnQ9n9foMgfkNw9x4QDWGdgPhoTG733OCvHGRkP/bv
wu3owi2amOipjRZ5ARxXO8+e4dvfH3/lICFADE+Dv014k5H5Lvu6WvZ9RX1XMp8H8pIi4mBu7MS6
CN7IEZURuN0EZQ6YXhqJovtuqB3r9HFSHom3MYuVswpkKALpPGIFpRBuhYYFUazELHBZF9rD31MY
bCjD6hxuBAgKTapxUtG1IXCL6VmOn8MCXtnudzSCSQjFIIiI3APcy/lOtFLvyVJdwGZM5aFvZCst
/7q/16urhLJrgLDgNi0yApOWKyTKVBiN9pR9jpvz/uGB0uA5XQ41EUPFaNDWRFlOAtdLThU9j/sY
/3DzI5+OJxY0DI9oXEDz9Rn9JE6nAsPX5qX/4pUfOKXg9zZ4tgRupVgCEQU5KyYQ8sGiFlasBJb/
T/kBk8r7dkv8eYIorgjGoazt5TijiSvFZ0O1jZ1tM96XiFMu8rJ30DyKtwI4kjNE1LvUrcbjRO2Q
PYANT91JXfgfKbxOD5RyoAoS9bmT1CxLfSlxI8UxKrsxLS//PjbDxhW3dlpRC8vZ6eFrLPooxFPl
N3qTpa5cn8xLk3zgON0OL2h06hme1g7Y707WrR640/bv++qw9IYBMUGSEs18wLy3AHYV+uQ33ZBm
rsJOND7IwZGaJ2Unn8/7ZvBGxTAY3LyKGSZV6aIA3MBYpcROtD+opfvANvDLDZyzSJItU1gdoj6l
FiduKz+E/pO2G4bAo886cm+IQcPhFrTamIJQnlItcUPPs8fCt/utPOjaObqVwH9/48eMfp0F4A9E
2sS0UKHQaPvvf8wA+XS49Lx8Rxhf82oGVljk+Cb2kjjt8IFrARgK5LlREQSstHAt0HScpnBKkcZF
lafiBOnuqA8YSFETrikwesCYCi8ScI35aZJjfMQ/aX+qf9GP2AveNAZ3My9YFQGUepAULDIHpN1M
qwhOcX4MdKven0nEPBBq4NxT6GIgHiRgK3vCSiT3TPI1vrL8A9rMX5ywexyNLRbrDFnDUn2ssUyK
TYez2lu9diin3TETTAIEYFgr3oxN9AF8JW90WqaJy4YHOTwnG17MmkmC0QYRAFYKPVgEZfOKom6T
EMM3qT1pD1Fidel5yj4ihRPzIu2NUyWGr4gXmmFsABMQj3aOUv3JQtdiNBW+b15XPDIwHyLyg5J6
YNd1Oldrf1BDLWUIaJTKaZouxLyEWwW9K5ZDlWA6OMuwjJpxYbmKpk0ytIKP3SRBk/Zu3FinreEF
wwHKwCKmHoafQpSHPJb7cTiIHqLID9cDQ2WkmFhqumBMMjWN3AYwmdHONkrx1j7/dnjhAm2BZa0H
HcP76SGJvgzGzlYl/GoDuAeU9jL0DYVHwvLLNC+YGkahOyH1Nl2U/cvPOU8U/iwBFlTMW3UT+k5m
LR1cWh3ZP+HOjs7866FmeFch0MBDh8LXm2ZDx7JrO7fKrTY/qlsgqJXzPxtfOD01gmCaysdn6Q+f
OIN0MPxf91VsZYfhxSNUhaIJxMREKrnQbPsEOQG0o64+aye5++v+8PyACKG22fDCzdO2kuqlBoYf
EyuNTxGqE8ESo9noXlbuhixjN8Bby1uuIGa4IN0jLI6oVPitGwSZFao/p7f7c1lbqpvxxaUqMtKp
g5+0bnOtZSfeQnSvbfbt8MJS9UqRxn6Dz1e0hzB6mobHutzwA1buBqAm8XZDj1H49GJgta4HqTFQ
9eqG8mMa2olyzsGFt/8FBI4blAugPhH+3uKNaCqoDCa+WWPPDavMSyvcave63Im5BGGpgMnIzZJL
CAorasAL7uzdac68xoNKFIRJuKjn9w7JjDKXIlq74RsIEYb8+/3hlzuN4TngAPUyHA4gfD4tk6or
pKhxaXRWQxt11PsxdQhTod4BTyqQBeJWE4IlXdSMePqU5KqfzC60UtRy3p/DYgu4ADBCcjIEvENF
h6/wfAltzGLvmjznvk13kxUIw/OTfOPQl2WWjp2G4cGkiDCuFZFfvrY3Ti/IENaobkMtbrzIu3qt
YoGF2urp3usHEhCIQakr3FbOVzafhanUPlH81rzm43ePHdJgqwxhcZIggIdieIibZ72Fk5QpZAB3
WG5eVflFlnK7xAux3x2UgRCwv6OzOQpNENgQtEGZZHS274LAddT6p1L/vH+QFjYJFw9CtxxxzYuw
xKx6H0Y6RUbDd0fq2yHcVZC4SeNLaGwVI6ysFSaA4i7w7gKwJPL1oCNJD52AIKodte5StT+abiM6
tiZCwVLhJUQRDRBT35NKGmUsA99N0PdEv6APfNwd7y/XmgigWYFC4AwkSFbOj5Qy5LE+yiFm4R30
71581H5/QABKvRAFAGfcgu817TON5iUh10C+xMkTjGC9pXj8wMycAmw5UgL/L0LwKic2vRck+m5q
2nn8WHQXM3msFUtFk0LQC2y9iFZMFcTxJyNv5wha0/mSZQobKCZErqmVl6gxH5K91wXmg1J2rhpw
oPCKnwugHqlQOF9DQP5LLn6O+00twt38SOFRCtprwcvUYilpZD0hV5U3w5BzS4s2zu3aCsGHhRnn
4CXwF8wnUDf5xMoIE1CCgwFe3J3Nq3DJYYFuxhd2oO6mAGUoDbma/rNRW0b55f6Z3fp+USkKjTQ5
Gq9d094xOzBcsn/uC3jvjy4e2dsZCEe28mqzqbmEkNlyasmhFb2Rn4pLfsrvfzriENWq/iiFNYaW
p5y3qH/5Fiw+ADARdH2Dm75AKJAQfLah1xFcVgfARcE2JW/xQK1YYgB1EYJC9AOhWPFKH4Le05Mh
9K5pYhn0ELBj3tmTsRH+WJOChKnCy7R5Kofv5c3Nrk+1RNEiA3fidC7YudR/pD+Vnc0A+IHDWeYc
QVB5OHLCgfNksOPloWxeS+URJD4m3Qgsr04CJQs4EsBZQDHnk4iiSp1MbcIkvkxKYuXq91Cytqpu
V041L5DksEveA1jMJJC8kyNQJ3hX1FXJ34p4Yw6rw8MkwqjgatdEJ1cjRZLlNdwfFj/pVzneG/TF
FiD9hAw5so5woqX5EjW+l01l1HuwKY6k2TFx7qvk6ue/NwlFjhdt2YTYkJTrJKw15l2lJrbyILV2
Q2p5RllCbNSEXef+1XwCWdQ3ShtCHcaDrDywfOMttvb9t8MLR9Qw42AqZAxfX6TucxVsLP+KvZh9
vWCwAi+rUZDve9cwO3mK47X2ZjvvVRG8ISGYyAFkE10Rs86UzO8ME2QSDiPnjjm1ut9FR9DmXxHC
LLKmqZq6hoggOPWKHW5hCdf0GG4UtAslFyDMEvznNNajYeg679oDM+3DBzlW07dyizduVQrSQ0j9
8gp0EYevRKmZGVLpXUlrB6+patWf0y1+2dXN4OS4Opj2IIr//sasRnE9xAA1mtcmtNrxRCZbIRt+
CDdqwhWEluHcsQW+ctl8CDlBOSKRwnAF/UhQ60StwrMLFIf35cZ1u6Ybt5KEbaG+1OtdD0kddWRm
V/ufZbOJCKYj7iudNEBzXyP2vS+/7g46wnCY7w9jKAZgR8KhJXGCe9zT2bWPLR8ty3ZDzYXxuXt9
s9VdQ0DoQTC+nH31stQKoy1/be0w/TsDJHTmEkD14Pd9wdhVzy+KftK8g+R9QLPfuWgYitpwXfMj
cDOJqs4RjZoidtXaxx4gW++4/3pAQQfvsgI3AOHf+fihp8Ir72J2jdPHKH6ItwIUq0cUOD8kx0F4
CIDWfHyfECUJgJC4DsZDFe2ni+Z7jGIU3quHx1cEDSCGH9VRnZhXg7XWpSl2NkvlDhK2lTv7OuBZ
i7ZMqdp0pVRBw6RvqBtNtwLXKxYPn42KGk6Ni+C4sPopa1V99FTjynq7ytPLIccPY6u31MoeINzL
4x9I2IFRUVgkaYwUuQtk49rbkv+VJd92HyHkS3nbPh4AAc/DfIuTolNJiW26KsOR6gdpv/+FNkxY
IUAfAAYS+zYGwzCYWYDYTZeCL39srT/3P/89dyLYayTOeHUZWo3ybtfz7x8JqfKeDea1z066/9j+
MbInWT2EzKrGQ//DGw9FbieGQzas94r1QHc6JDjxKAafn8iC1xthZ5SBxq4se1Ljk149JMnh/txW
riLk6hDyAo4KgSkxguolpTfSQQUMaXqoqD0ETqOdUA+DHgD3Ba0dMcSB31ERQGKKL+NwAvVHWA+B
W4ExRv4zbuXN18YHUwzuU/TIQEJbeEhMXSN5XVEFLmV2D5JqbeO1tTo+yjFU2EEFAH3BTGVMq6tk
BLRQzZ9I4phbxR4rig7CWkDZUHyGF6PI8IG7qJLLrtevHlp95XL0IA3TQ6s+Jx+IsSAiD1cTawRk
lTiRUCtVKZca7dpGulU0lgnem91bjTgqasRxqmC7xK0e1LhtJpS2XKP+qVIe6G7SB+SZeV0vQo8I
y+PnXB3DUgY8fwi1a6c48XjKm8/3v5+bI0HdZ+MLWx35cUG1CeNL/SH/ltbxoa6iA2NgwTZba2+b
Z36DAKmC1x2ewKDiFXFoDdXjCZAP9arCcz5n8en+bFaMCN6lvA0e7wiwgLm1QPEpg2+o14I6oI4r
qRWaGy7CihEB5R4Cz2gQhBpWUfdUrVMqo+/VKxuAorca5WwadmBYnercn8uKEnLOYqgHmDWB8xHu
KZoYrSH1k3qVpldmPAxbMIm18XkDYAAzwaSKxtLCycozRQY9mnHVy6tHXhJ3/+dzLiWwWICtBP7/
fPihVIwgAYnTVR1PpZNtUY6unVuOiAGCHnGIRdqW+jU1w6Bk17o/pJkjPaRfCQh9ahtgsQ9M5F9J
IhGEnNGB5FHFrqPmhIVFtqJOa2cWMCvUyPLafeQN5wulSV46miN8zjw+j/qR9n8nW4u1utU3IgTf
34/GqEL3BIZI5yej+aFutaBfnQLni3lvhLxoYaYHctwWYciumfcypQ+hake7a31hOHh3y/+KEE4r
jWU9zBuIANhN605BuQGmW7uSgIWBYwg43RKijIIPBrcuMq5taZWao39N4OXkG0dpzXaAbg9l+/gf
QGVhEmQEgcwgxXBw0VxMeUL9ShzYqnqekvP+MwsXEdBP5HqQthdujWjySr0ciY53zEnxEI51PjI+
ngDvnZ0B5Zqf2SCWY4LKZlzgKa4kR9mKoq1pNy/RQCsRRJUXuRE4qA3KLJkOZ9COPKcuj71+QPUv
rZ42o75rm4JqHJxaMG0jUcIP982bsmwyBC7AiXOVO4tqNosPhDxXg13Qjat27YhxVmFcfUjfLwM6
NJKq2h/ZtcjPKhpOPYUgx9miD1oRgvggMKc8BgkvWrAmeqj5rVpB1ZPgC83eGuNzk73tLmLC0xUt
iZDf5WkfcLfOl4zoVRshZ2ZcBywZUI8burhirhgY+KDxwM0aKNuYD+/7pTSxrtKv42Blo5PrG0HU
tTWCt8aghby6RSQ/B/pt6CvW6lc9Ar6OWEp9lFG+qX65ryTcqgquFdCHMqehwlMNiIf5NIqS5VNU
4BD78SNLHYamA0VsR4Y9ssgKO7ua9kdH8CYAqwanXsYTQ9j7FJsWNsYArTcccObsJn3Gkt0OL9wi
QxMbmSRheK39OjxKxqf7y7W668Bi8SY8PKfId+1GD1mWdxWod/RrajyZ+WWzOGFrfG4Hbsbvw7oY
aw/jJw9UPpZbzajWhgcGm9Nd8UIOMe8SZ72qJy3TYLLeIsk1T/tX52Z4sYSmL9OspyWGj6TYrkJQ
dm28+daUAnWPgGGjTARJGOEh0AR+NfkFUa40PSXTsS/PtD7vJ5fBGeI4YxB7A6ELpZhvQj7mQ1UE
lcovjhKEDlvI0BVPhMP5OCc2XviLhGegS+0UZEy5Fo0dgEE11EPL0Deu8TUhuMVhyzlJHrzP+SSm
2kv4mwmeeXog6jnwX6J4wwSuigDTH+po8ZKBGZmLCPxALc0+0K6+aSf6S5UfAnrcf6LwhIELboIj
HkH+uYiJ+DTuwkG56uknZJ+1dv8DAJ20kErlHcFkEN7PxzcJCFTQ8VG5Gp1VGuTgafLGDPgIgoFF
MRzDFvB+ycBvziUUePlPdMRmk69NdFDf6giC7DZyiuwwbRVQr+g33mGo54RJBxucLEwn9vNUNouB
XgdqA35kqbG2P5RwK4EKupFWxED7MYlete7z0HzRtorw12aAOk6UKuCpgZe4MAOS0niEW4gZaI/l
sdnZ2ZY/7eESAP0DMoF31rn5boypURe65OM8BTbyiOckjfd7tZCAsBFkABgnGg9S5GPX1ZFyHekj
rX77WbGh2GsrdCtAcDySPlWauIAAqXe8R33cOK8rSs2rppHAgNJx+zRfIZKnmlzKI72m7IlOD37z
WHcbrs3aDG5FCHaj6ORi0nqcUin/0rwk4XW3zZjNQLhDpzYrSsXs6TVovyrG1/1h09nogv+ilYXc
IX5Dr/RNGxpH9xXnf/t8QQMUtU1GlCNiA/6PvS9bkhtHtvyVtnqnLsGdY7f6gWRE5C6mdumFlpJS
BEES3MD16+dAqroVgaAlJ9Q2D2M2Xd3VVpVKOLE5fDl+fLoCOVIAFfgbJwidIiUHKVjykIlRtjg3
0jx1EU6ryW6O0i32A7l9qsZDbhA4GNhJ522g2rEuKOOTHTfdnU4fq+q2a6+y0vsNTQQdJyGo4L88
4yzK66ZwWWracWGGzhTU+sZFXrsINoJCksUGdHXq6zY0HcubsbPjsn5wxftlQYeHy+0l6UAi/iSd
eZS6nG5EI2o2dF0BEdZb425gGxdhdSNkLx2k/xGzsZSjajXo1+mk2IiqCKY3TRpxtts4rKsiEJ0D
3FuGsIlylbukpRbAW3bsJDu3BB4ej3TJvg3108uXYnUzjuQoU0FdqFlVQELG/rjPrAC0IOlvwE9R
q4usIapRQY6sonUNkjWoMF8gYkkDq3ojAxMAw708jzXVB69BsvTD7DhDNRv6LIylRuzXsfZ18zb5
Da8RZtI/4xunJ8qtxim33MSK6XyH/2oIXxt7P9vY9a1ZKLYltRbLFHIWpRPyN727sUhrmw3rG7lh
ycODiMfpJCb4b4tuYxKLCCbnneDvabMhYnUGHnwVtGrFVqieStU5kyjn1o7t5J19b46ff2Obj4ZX
3mjTFvrgTRiekIDcGlv0Katfj9ASVDg2Gxix0wWyltmvbKuyge25ttorthXZWh8fgTPQU3rIfCn7
azi8hiULxTHfVFoatOnzbywP0rZ/jy/lH3m5nTFzHVRtWH20Nr/3qw0vcfX8HA0vf340vNCFMbYW
hh8+enNg64di2lDcaxJcOKE6CvAAwVRBktncdcmy4ITW3nVNDmadH/q63hCytgvHQpRdZslsp7YJ
IQ6/bcJ82jBkVueArKAn0apI0SrD19xNwG1S27HpvTaqu84IZ2t3+T7L9xn8OI5Uqso1AB0I0oKj
Z8etd+2EdfU7M0CeC2EyIEnRI+Z0nxOydPns1E6s82jO3mfVw3IxKbJEjQOGgfw1Ar1nuTqz6F1R
1bkTM3Hj+TeXt+SU4yMtizJOeAyIiZ1OATyzpshsPDp6E/ZWNFzMk6eMr1yFxWjzlBsY34Z9MTzY
xmO/1YLp/BzJ3BzefmDnkOdS4UKFPXkkL2FNLnqQ2EDZO2zXXVwWh/T4sRBlnZaiBJalgBDWHsoy
TLfa9p3ftdPxlXXysro0Ezm+/mNo3+bd20svAvByIGaD1wOOAkQPT7d5zHKzYIswY9FdZ97V5e8x
hkd4AexEwFKfUUZ3pUZbViIslniRzqeQd3P0GxM4kqA8yYM20MFMXTOm72YU9hvX/9nwyoOTiL8n
wBYWTHVY8C0IhFzhU6fkdImUA1TVhLn64piIjNCwaPak203IcDy5w+XeFSTJ4CHCPthvNQBQz1VO
+VBase1/9a4puRi6heFlE06ZicVpUo5SiWZkTUsHXLdv3IJh9ObynYA7IrEcYATR1bRD6jdZmfTc
jic91thHshX7XLtoMk8NmlmAz5AVP70J+di5rINGj8f0mgdddflBwrCSxBYPgmRXOB1en2tL8xYA
tMxgaJqgHi8HRyK5C38Q75kkBlfDeQ1aLtR9paHjQvPh27xFcbWiS2U4VdblypIoFVwoMrSZzvkM
0p0kMIaIm1/84d3FG3wiQnk0q7JkqT1ChL3XythsN9r+rNwzxJtlqBa7DPNaURSyyCZDE9ryUaM7
UCxqZag9ufRemJdrVCRe8STLpxnpDPUaTPOslWkHviu0kgrcfmMaK8cU+EVQE6JGBb6zyu4H08+b
HLssH+l4U+/ci8llkVt14HagIR/8/jP+/bYiTZ0WKU7RFOq9Hti0D1/e5pWTJNkC4M/CtpAoydOL
UOjtMA6ZWTzSIWQkzLNo2brK574/4FFHIpQ3M290XjYlRCRFhNbDCGnb6PO0hYRdlQK6NxsJYxm6
VSIMZukLlDITkMvSKHNDlu3R445s7TeRcWvlfUBlGKim5OWAJGUyHN5abdVIdtfi4Lh3uh/gCnZk
T7PQ9W8993PHNo6YvGjnEsGthWQT0oln8Ac0t3YT2Q+jE0WwGIGPKu0pNOZg7HfC2CfWVl37ykqi
AyeUi3zHcTCUI5Hbfk6ALM0fjSLqsjAZD2wJnYsZGZHWBZIROTokd1FTrWhgdM1qm4ppOciAfxD9
PQG151Z90crZPhGh6Bg+VujjXEFE1e777Bsrd/r07eLr4+oW3iEoeyRT1ESjRgZw0XoTmqHYtzw5
DJYe8K1ywdVpHMlQTJKy6Lpc9AtOdhHyOhBVxPXLtQAA5JKtHMle2RXvVAtwkmceBZjncaJvCo7M
/ttxK2y2dqoA4pEoctmiWGV2F+NsAP6JVlC+FvbZtdFcVcPrZLq4TTGOFRI2sEtgQstOvKczQVe/
AcG7IX+00eB8uCr1DbtnbTOOx1feExQjjvbI5vzRcSPWP5RZtIl6WREBJApMEwnpR2RZuRml0ztp
YnfNIxE3DbmymuuZXhz5kEhGeMQSb428qbLflhDgHHJE+1h90HU8i48JYrIv34yVlxElg8AHgc5N
YoSUhWJtVmXGkFSP7TVL75i/MYOt4ZWoxNzRtJ4y0K639tOdz7++/PErhxWLAnISWRcKA0vRHFOd
OXVeptXj0u3KMqD5PZ1DdnELIsDmJEsMHHt4AXi4Ts+qPeDK0RJtAvoPNmhi8o1LvbZELrAPyLpL
QWqZccu8QmQ64Y+sDGcnpFu+3so59Y/HV65aVtVVV1gY3/JCtkRzGRpb7XvW9uFYhLJCk1FZhZ6Y
/HFEBNC8KthNkUfLuJFnXJWCkm8UHAHLfdbaBexPSYMuAfxxKUJmhKQ+5H1gu7uXz9TqcqFCABAw
MImgIuh0t50ECbqpx2535Q6YHb/ZV91GoGttIh5uG6pOLBNJFuVao6FVB8ejQ8vD7LU1HcxwmQ4t
20BznB8rg5iysAn5LlC8qolf3RB00NqMPVZeiLj+PGwc2/N1Oh1fTvIoKoush6ATx/iGHSze3p92
Pr9YeUAEnAIsFfI4pprYnGzGc80HJzcVbtSBMJNeHnLELsMp+NnPHPyrymaXTq0D9MKzx8a7zdiB
8ygvN4jp1tbpWIRyN4ZUy+GTlNnj0IdGFeb2Lr3ciT2dhXKeZkDkhEkxC6fbi3JXbtHTb0zBU9Ss
19TIuxQYv29CfT4U5o11uZKSU8BhRdWuhTaaymnyzaFLOEno42JEvbH3aORsWTZrs3BRBAcmB7wY
qKI4PbBaMoxzLUDg540RSkWH5G3LDpfqDlhNRyLknTy6E247DG6e0+yxwkKl17240i730k5FyFke
iUio1bVaCxGZ+4kACsav3CZ07I2JrCmP44ko2yFbRaTwx7FWya4brxp9/xsLBWYxWc0Oi1wtyUGI
fEYVkAk0gX7dsF3ND5tU8qtTOBKh7IXJPDF0hUEfXREA9efxq5ensDq+rFeDSwEgmOqRdxrJG5E5
9DF1Ak0Puy2zQC7xqT+JjT4aX/l+X8alBorxe/8hLQPGHzwAh7cQpKuX4kiKcpw4QoNZizD/o13s
DXabQ0d5jy8v1NZElLM0zsJp2xJk9e4nD1B3L/TZDR83hGzthqJl0TuQUKSH6eM07xN3x7b009b4
ioodTKDLnEmOb4Ye4Gb5xiuxMb6awNYy7nuZi/HBz9k9F1vh8q3hFV/FFMxtW4bDhMBE88nZMMO3
RlfeByMXpgfNRx+FuLGb/bDVA371BEmGQMTwgB9QX2kxdp47mzN9BKuU3RzK7CHrA25+fPmcrs7i
SIpyhKaRuqPRQiflXmiXV4kfvTz+6lU7Gl85Qh1Y2KrUBYKqW66HmJXX0xbdwooEOEHIUcBbkYaT
ssuNyFG9NqXpo6iCBsUk9WESG1GulUVC2SkY8FFhAJ2nQhXmQWRWTXtwriVJ4LvfG33aX7pMwGfB
6QVYG0EI9NRSHrimKZc5T/TYdq6cNHT5g+g3duJ8ElIELHwLhdnn9reTUrMaTU5iboRuau0E3TIE
NiSoSaPFK1hX/pSQffadcNzyINbGBxWxdIbQAx628eki5abZ2qyiJPa7a7G8rrcIVDbGd5VNYNzR
+iXBJnTOEPDIrS9nikO2yEHKC4i/FVit7Qw2QeSBxLn1Nsu+FfBNXz5GqzMApSsy8WAWONMZaCMD
YKeGFbKcLhLJHNpbNZTnWklWgcJURZRZZoGVNTKyftD7aQB02gybDxoB1W7cbPW3WpsGYktIUeGR
Pmeyyf0xHfROJ3EGVFD6bgCJyuXrdCxAmYVXJ8MARAmJXXaXTbe/s8/HwytPQ2vZaY5uNSRekmCk
0RYP/tbyKPegWQZ7qHQMr7lXQ31d6Rtvwuoeg1MDUH+AzNGJ5fSe9fXE87K3SFxbIdrIdf5rn9wZ
l1vbOElHUpRFQt8p1FSiMjr2GwYO2Sz6cfkeg3UE7boB0QK3gmLkVWIBb0PjLbHn8ShLeXSxKYw0
C5jHAD1GJx9TV3fB0JJmBCwvNmy0n/ZDfdlinF7bZ9RLQuUh+AMuG/nzI6/HXOY6I96sxwWqoe36
QMlWOGNFAi4YPEOEE8ERoQb5ckBeMlfLTWB3P6X+c7Flw5y/zcAdARksGx3J46SsEbLXpALPyRJn
6MYqXjufgNR6eZfXJIBkBlpCsm+CDfp0jWrSWt7sZXq8aPf60oXuwsK23ghdrSyTJCAAgRZ6pKDB
iHqUJr6YArSocVI96PND8fzyHNaGl3cNOQ5JBKK+m3Txp6QnxRL7ZphOQbGVQFkbX9a9w7JAeeRZ
lWc+giXFXeYZPDxD+uDqG9bRiroAqRna1SOfJfmH3dMtMBaX+jxp5/jWcD/uQy29XB2B4w9QCPka
AKKlrH7fWIvguZhjcZWiVoE+LMZDRvcX74HkfsM2WwCNoNPB6SQQOZncZpgBnAZr2jvWvv+d4QEV
lRcB3CXqGllp72g56FF4+YWDP96/HJMt6/zgJ6AYVfoMijaluTfOegYUfgvIQnooN26AXONTv9yD
WYECZBCjQN2d9bEYh5Z3rXDjKg0yHKNHzqKXV2hLguIo9FlqdBABWoBkR8hOb6Nu4xytS0CSDyk+
/KWiXszEtCvJVBXT7gYGWJXfGVsMFitXAcv0jwj5CUcaW+ONPnfz7MZ88oNSk1fZyr/w9y8v1cp9
PpEiv+JIil14xtIumEimX7nFwdgKj8jDeLbZ4NdDXgwZOBB/n47vOxWfxFC4sU2fnOrGmw519mR9
bpetEOu6IKgO+G5QQerNFt1kZMNQgSCMIDt9ldDIyvfJV7/fvbxgq9sC/SRbvkkyOOVyG76tzfC7
nFizvxZa2HmvcxBn/MauQE0hewxgGDwt5a2bqrTwuhnsBloVzE2UJpdfELDxopb+J7fjWVFhs/gZ
meYBVLD+wS6v++9uerlFg6Z18HGRaJLtqNRlsrpBjOgbHveg+/6WZRu7cH5s0R8NvonskAayK3V4
Z8TjYU3MiLspnM3Av7gNG1AvNp5RoJ0QnERfotNjS8zK6lhhTTGz39C9Rd+8fIjkr5/eCtnRD1yz
eOagBNU6J1F3tUFTDO9+zPu7lt4Xl1csnEpQ7p3t9uVUJuYUJ3ke9OLtvKWeVnaAgNgFiH8f/3dG
W6BTz81Mg88xy+awFk4wpOb15at0LEJR42XqORNY3OfYhO4TSwSeILfYglP97Pet7gXwLJgMINXY
cWWr02o2jaGfpnjorsG6ws2AN+DQO6Ra6JLAnne9EzlbsemV1YMnocOKhUoEraHyhqdDW+atEHrs
G2PodX00bi3emgREaBwYCMgKnU0r1xieWF4tsSnSwA5F8v3izYERCxNKdtOCwlOCfZWD1qxOncxx
ld3rTR5MFQuG7OKgriwdxuDQIwhlqdwYYzJ5OchX5rhAG3XWLmG5pc5XlulEgnLG5m7R2EAgofFC
73O/RQR3/lrAZYSaA/ZTwsxUW8dMnNnqZ9qja/EY2N3drB2mMTD9DXW4KgYvH26LrCpR1SHYT0EM
YOZ9zLP32pKHRX8z94jYFF3w8q6vLRcYlfAfBC+x78pygZAvc1ldjOCN/6jlgUs2NlyeGuUywrnA
uwEqGdBZqGjZpRvI2Fusj7MfTtrdt9/ML2Ks7ptv4eXzgDXiwh8GxvGMvktUrCzMehJxPkQisJqN
/VhbJtkHExcD246H/PT5cOAJGyPwTfGS0+g5JRc3LUL/SAC/MLYtj5YazwfozLe5k8+xpd9zciBP
F68O6pRh20pmWqB+1btNDdAR1cYUZ1UX1B/t36DCRCE0GAzB64nk3xkXB1wOAJhTfYpta9f60bRF
2bXyvlqwm2Q/JAM+tqu8fo3V2vPkO0Ocun7w4BnvKdlwYlZ2GN8NyJRk20QQVnk1DAf4k75rhxgd
lxb7LuneXb4FeJSQwATGD/hU5YHwad3qxdiOcU9x+tFC7T8bXtnh1jN7Vi3dGDdTtLhhvnUBzq1x
yQj0z+crekLPOgQ5RozvWftRBAk/EHJT17vxcrP/RJBanjG2lUOYBUFmF7VFUHiP/ozGuXjDLy4z
gSAJGQXWBIWmKrF7M+RJgZARBFXR0lkHXxuvX96TtUOLyn282QhvASWnHCl7zmEUTEgZVMlbot+Y
UzRcnpXwkWpHcEj+9zyG5kwNd8rO0GMO/HbU65fqDTw9qHiDZyH7ZKC/yKnaA7qWWTUrBTqn3Brz
7Y+X1+fskZMIRYluAWUr3lKVw7Pyi74EFkLEZLrrLBJoaJxXve+2wNRnN1sRo1wNd3LFYEwQY3I7
0q0crU4/XzwR6CZXgi7xNqC6/nSZjLSZfRRRtrA5dot3bS9X3XA1FV9flnI+DzQJw5GFBkSQBY10
T6XQ2gRxfGGUMTVDMNgEGrkY+YpjhCcIaUAJOQKl0qmExa+bzhOQUP1ob4tL0XfK4MrnM+FxL58x
eG7cziQakjcvL8/5aTr9eOWJBtpyyruMlLHm3TTvZueqRIO++uplIWdX+uckPIlx9vF3lVY8dXwt
tTuzjJl7k7Z3M7117A2LaWWb5SuEmIeseASv0ukmdNzn6GxBy1gHaCMY2O7lGawML3PJqLyyJE2Q
Wo+bLZabk9Hmca9fPaPh+cujr2zCyejKK9e0bTthZjy2+4CaUapdgdi73GJXXNkFGWkHPg5szBIL
frpE6YQLV7lZHVfk3ZAcsumjrV2+TCcilNPUC/RG8dqijon31TDuWh5dvFAn48ttOgrTDaLVaz3H
+KN+X4yH1Luewfix1VhkZbNhfMOJQEYc7RTU5MFsmCkb0rqOe3HH3EB4G7OQqvPEupdtyR3ExeHQ
AfqgpnA01uWWnjh1nDtB74TdcsVJULOPWhUuWwGoNVlYMjBCoBAedqBytPDvaZ01HCzJdkDqaCx3
wICZwNaAlznbyFqcWTuYFyIgYH2RTIJ4+U53p0mSSk90yLLf5mNUD2Fa7ZP+epnevXwKzvZHekWo
JELuCM8HOH5O5fT5RJNlWEow/ERwhsXFCl0ZX3mYlrpKLD5jfJ0N0bJoAakuvfA/JSDuCIJ31K+o
Zi3TvcYeHCjEvts3w2NqX7EkKLao/lbXCTWQYJuVHJ5qAgNw3lHkpV/EyyeNhcMWB/eZPsEk4AOj
cgwwHvjAytHSrZG0fiJ4TP3D6O3mDhmGjXVamwFiN6jgQRoJRZGKCIeWXWKME0SgaGUJ6i0Az5ni
lVM4Gl85SbaVW6k7jDye2sgb3lTgTm7fdfbVy+d1daH+kfKzxvBIa9V8GZ1Sg5S8CbvmzdB8SKyN
q7cxkZ/RvSMRprBHx10govlBvCCv7rQ+MrbIELaEKA+I5+aVXczYjSIJMnNPstdFGzr61/9stZQ3
ZEHLAOqPPZeto2wWWlWgbQU71zcEtwLkVD/hMKcKBAlLI+GU8HikoVeF2hRUevTyLFZPLuoE0esH
scGzuPAk9FnLhwEnN4vyLEhJ8Bvj/6RKRs0x1LpyM3jbC2OqKIdeH4LXOsJqL48vf//kjZI342h8
5WawJBGs7nIe1/h4fpi8fRKN/Q3Z8AFWl+lIjKJqdTMZqz7FNPrya8LubP/Hy9NYHR/BUwTn8dSi
6dnpThvpbCcGrWFZLRHYVMetgqXVk4TIB3QT/GHYt6fjz/1SG12KZQLPGcoNsuGwhWTYkqBculRf
sm4mnMcoI5q+03YvLuaywVbDIERRGogpQbiu7ME0O1M/Vg6PfftmmvEMbVTfyDVWj5Js4omcJDxi
FEOdrtE4ErSpt3HbDPeWdZGdBdpTejCfDGMDuLK22ceC5M+PlWDG6pEZEIQGIBR8Icvu8sOEDAIi
y7A9EAaRW3U0PoIhOam4L13JoE7fu8X3l8dfu3PH40v9ezR+XjqgzOMJ7BoE07SQl+Hk7/PmdZ3/
zkSA/UDGEDWbZ/6Y77C0mKu5jGst/JhvxaLWTqxExYJd0MEqqa7YmLkLaagoYXYY9K0NG9rZ2Ogt
CYry04e5sZcaEnI0VAadV3/nJZcGNuWlwL1GbFO2n1VLxsCmWiUaGUvk0W/y8qkeLvVXMT7qCCRB
JdJtqBg73Wsn7fu8QBlinAfGcrDN/ctHae0qIAwHdmRZgH3G1irKwcgEzCeQzbyz+9cXk9zj66VG
RdBGwqvUGN1QAqbfg8wm7oqgnIJ8CxK79vnH4ys3QZvqghUpDiiqSTweOJcWuiHZ4aCeEboOzeYQ
WlaUKict6agzinuqofGv9xUFMhtXTH7hsdJTJShKz2TgNyPIrNzn45VePzj++/YObd4v22UsPwKA
8iJbgFfhvJ4eIr9PFtNbiva++1CmN2b6q072v75N/yt9ruJfn9v9+7/xz9+qem6zlArlH/99n31r
q676If5b/tr//LHTX/r3l2feZlz9Iye/gYH/Ehw9iaeTf9hxkYn5sX9u5zfPXV+In6PjE+Wf/D/9
4b+ef47ybq6f//zjW9VzIUdLs4r/8dePrr//+QdID46WWI7/1w8fnkr83tXzU/v9X9dd8cS//0v+
7/5bVPGn4u9/152N9fzUiT//cM1X6Dpn4rLBokRthIwyjs8/f2K8wjkDOADwBtmfRcdB4VUr6J9/
aLbxSgJoEGKQyT4CMoY//tVV/a+fma8ACQd8FLYoeEcAcv/j71U52bh/NvJfvEeIMeOi+/MPeRCO
TiN4s4HDAwEYoLVIlZ0lgharEyiLLLVrU0+8PfeX5QZZ1CufLu2BE9oHBP2p9wNpP1c+fXe0gn99
y7HsnwVsJ8JRbAMVBD0K+DcwUFKbHz1rPmCedeUn7GbIuzau9c6vAj4m1UfwBZVPBafam4rU1W5w
EyGuhQVEToj1JHk4OPmOorVCtbNqcst6x05DWBjkNqO8IPsWHa8/ZULT/dCshhRd4sHN8a0Yivkm
9Z3lzcLG5Z3JOuPbwH36fl5o80Nj/cEqlqkPE9LPO4bmP/dkKccnK3ffTQVaM4Xl4mlesGSG9mnW
eBYXfoaC3p7DMjLLPhiMUYjA1hs2BVRL9Ndukf0FfPq/cPNe18/8rWifn8X9U/3/wgWUSuq//j7K
Zxfw9pnPyLb8uss/L6z8878umUVeASuEKg9A6MEpDPDZ35fMNPETNPbEFUQeAQByaNu/Lpn9CgAp
EzEK3DTcItDG/nPHrFcwSFE1CkQ5chCyk8Ald+xnJuGfcw4dLNEAyPZADxNAO9V4SEK1bC45+WpP
PCHGp4mwCS4HSpW59nGZx7Z5g2jJqF3TrnJagBgNzh+rBIntkKBEtv7ee2bZ6jcD78ytVMupwfTr
0/DigbJSlnThipxeQSN1qzrJ++8TdUi1M7XEKlGaVvAhJFNfu5c9S0h3yg6lIEBFbAUJbrW2a1im
trX6HH1iUpJGVrcUH+oprx+PDsaaXjnVaT+lmNL5RXDIh4WmWFCUzqj7NTgL0rlJw7xk3XXB3WEj
/6I4L7+kEOQ7JRYerQcUS8HTKz91jYYFNSnZfqhH/cGfaH/FoYtuc6r5O53WzxbQORvTO90yBFGx
iKBLQuQAHD2ASEkT6UhrNo0/dKMFNNE8psVhJvN43XZavidz24Qvr6Riq/wSBawJYsSSiFKNsi18
qu1maVlgE8ZDtIQUAV2ap1FbfuhmuRW5OJsYnjQYLmAqBJsdrBbFJffLrCBMJzTI5/SjsBp951nd
8+yQZWNa8gD8cx9lGBrIatmSR5KhgHVeeXfQayZvrYZmQUKIFhksK3fcGq1d4/AxRAqb3/ptMm8E
4hTLVQqVwHoY9nCsoAmgbo63LbGGjE1FlgX52Lrlbhnr/gfpGb0Q2PhLDkxkQHzhPAB/eCpngNUP
Nw5yFotWn9LB/kJ1k319+WD8pGlXltCHw/7zL5giauTSZmw2hOHRwGICqanaKALmD9YhS/N3dWvd
F2kVFcw6dG0SNk17hdNylTvD9aJX97PflwFpZTvtZcP/W1tkMJoism0AOAoXU5l8ZvOK+hoN2GLz
a3S+m4N8SLbOz8pBlYgWNJnEzFH+p2ylvjC4ORaWuAQAxQt0Uk1WYHedbCFszqCMeXmxz24hTg7y
x7j1rnxHVBo2y09yzWMJRUI/1faj5X0hg3fbefZNalfphopeFwa8IoxCtMJWUygSte9aDYSNVsnR
DFsXjyijtJwg10xjlxhNs3WUzm8j/FAkO4B1Arc0hJ7uWWJPrB0JbuPgj80Do96njng3fjWOYW6i
I9Ry0MSnzJ+DqTOiJakXNOabQxf1TmEhtC6wUnztzNkHqlXtxtKfnyc4+0Bn/+zqBO4kRdcCjAL8
kWfSoE97I8An6aFhlvP1yxt8fp4gBZkSIL4kmFNFw5Ekoyg4cWnQdLoz3041TYFtYQUI99IkY1tk
8CqiFyoC8mR5iQ8kJPZZ0X/mmOgNt9MMLTDarrwZBscpwmqh+Q+rrSzgMM00/cTslLFQQ28/b9eY
nvZRp8zyohZx2csiHj8/B62HpKUFHkDgJU4PgOh56pUtpl/mft9djcPST1fTbKbGb+zmsSDFMKhY
T23U4FOAn1hxVcFKQPUL8oQv7+aZYSADOACto0kUSF9N+Gcnit4QI3KrA1aXczRkj1pu6lMgEtP5
ME6sz66EkY3ztSVYOwVJU8HHeln+2mkC5h+RW6DOoZyU3QXVoTvD98Ez6mog44I+3JepKyK/HrSr
l0X9Krw8eQfkK4A9k8Ew1Bmo7Tz0ztQ4MxFT5enYNVcFGZI+sFq/K6EceapHfeb57wxrKp0gqTp3
CI1pJikeJxQ+fycJ8d6DPpjDrTJHPgiCp6Ra0CCx0gav+grDvuHfWpr27oPf1n2Chl6UmlMAcyut
w5wtTfJZ1HNPbtySMxKALspAzcloTPmjNpKiDHu0/Nbf0CnDw8PHpmvLIBUL8HZ6W6NZfJB6Y65F
ZLYXESFLvTzQekottNvCN4XaMrRi7xt9I3bD5IghGtvJPJSer2lh3bPse6qlvoh4p6XOrVmhEUjk
kVJQfILIc1Tz1qYIRMkrBx0lZ3MI9axK2kjoaCZxaIGIaG5wz+0vsIfM8i5vi9Y4lI4L8gmzKW13
DixzGAsnmAoXhK90KOFLpAFNM2NM7tuudlPwtWrD3Pq3epVaLfvMak5SNxgLmg9+MNBy8K2r2SeT
RkPatqjfjDwtbftrt0rEk9WYIq7LInt0vdoVYdeV1QAgObymsMmseo7ygixvcz9v0oPOah2NyGqe
fxlEWX5vW60eAjPPAR/oZhfkcsOY+HG+uMnnrGQEr39fJWnQ47ZlN0i2ON41KVq0IgV3auZE6NKG
HJg1+gO9cRIz+zxojt7eLhw2FA1nMZttOMAMbD/po9V0AWLT2ufOLDw0fvWwbE6JJ8PWsMBg2LpJ
xpRrVuAmmoX2chl3b5qyTUVQcFhZEeqsmRMxLykOy1xUNdhuxFwHKERNn5q87OYgsZKyCKpcI3Tn
p6gCvqVDPX+w7NLr90ljlUPUT4l1lTagswlSswKRLfL/Y4MrnpdED2qzJlPQe05VBYz20xva8gxs
xmT2XjOv8R9LHx0y9kuuL7nA85pOQGSORl1UgTvW2XTP3Eqz/QC4gnbiMKe8tIPgghc4ce7Yfkx7
4pchB2Xjo1YVg4bCHqe96zoL7VpgDxH3HTeXSX8zlqztgtLskX6vLbIUfuCLdOAfpgmFFDVJhf42
B1txu/MMrpGDPxWOm95YVqVx75YPTqdl1wxPVXYNh4YD+aW1rAhH2hflYWKeHruazr6OhAl6X02Z
30Z8KLICJkLhPYB2rhgxIw1NcdKKuyyE6m+KsEsXcJba85hoaPrT0Wd7LpIyyGk3+buCw8UK+npO
9XDJ++Z6KqrqDl1OFz+ofHDjACGrOUmUDzW3Q98Qer+nzYLMv8P5lAVO6slhETIbA1YxLF/fEAFK
bHOypqgeyym/cgDFsyKj85Y7pk0dCExQF0KjAeQRbVQvfvca7lzl72q3WVJwPLY5QeM9gkPR6Wlx
55QcDAOCp1YdJXVR51HHTfDvoqybzGFC+WyEzpR5WlBmYnki/mJ/LGZijbuJDsV1lgK5GQ28ZnlE
dK3+TMdx9D/nS7N0H62EFTQSRpJ/awqP4CYsrWOgyMbi/m3VVrZ547Vu7e4Ahy7bfet08KHbojS/
DIlAvKupF7w3pj81WpQ4OvtGPb8YDuVM9SsDjgff1axNZR/B3AHaxzJQMdm1rGn2sATQSJIiquIE
Li71HMIvmWngSXaRsHay5qEjlfWp8Hv2oxJO4oFqpF/6MG0a1wxoScpPua8vZTCWRk1DQPmH9CA6
o6K7fhwGFuQJgIShJqpSHCqa22/SngPQgpBZbofOUjNrQva1MsNhTmlxywvRzG8FgnwGCb1SNNbB
MCivawxBW7Lv8lZvd/1QsCoYxyl7rS0uScMUd23JP4yOn3r5FQx/GLK7JuvbGrvYumYvxLPLErv9
XNLaBjCIDC2h6PUyt7hlPez5Hm1/U+Na65bqy5gy0oVTYqPy1rWbPL+haJ/DoXWKad5x8JVnddgi
rqpNYWuWo2NHcEbGFKhnY9bz5pd9+P+Dfn+AAfjI4jgL+j0810/FSdBP/vlfQT/Pe4Uma8A3SHoa
81cRxq/Iuqe/Qhsi2W5X/g24TPzOX0E/U3+FpB3azMGZAmUiHJz/CfoZziuQxSFuhMLun+a4cUnM
D9kumHn/WEba/2buO5Yj17Utv4g36M2ULq28VDIThFSqAkEQBAmCAImvf0v32fuie9CzjjijOpIy
k0lu7GX22iHkr3/SJniF/4nze0/sVNteYVo4UYj4nNe7riPipIrANUnueQ9+KKHjFtqAQWGo+MUh
BIFz6Gm2PuL8wcnry7khSpAj63bWwIu4/hUCJyaHB/7LRqs55jwLhhIduvkzdCxpfC3Qwts1rDMq
bSuQi3MAw9k9zaRfbjtpeBl3I5JlY4xuVuFqt5tcEPrksDijoS7w/3Ari7qPd6VKhWXux0gyRDT7
gp2lsf4zHlQZlD0j+SMXeXBKC52/GbjoT5gUGr4cUNz7wtdtqGcPdSWVUVpbjZWQXgBSp6Q+z2/C
megqWUZe58obz3bLslOcMXaaRZc9EkH326iz8+scSoLlebbgFHvkgzGrAx1H7TbP8g/DosCHOexi
Wa1r571ndim60igy3c5sn29S3yQNGJ3kXucZPDw+vSyMB7daJNtxJnZ/NJjPehNhQl8Yn1EOw75A
/mDhYytw3EXuw0itL0KgDyiHQbA3kvF5a372IR34EOvrysLpY0sscNKeLn+jdfZu+1is39xp/9ov
xbZUjCLf3ts6fyhXbgIkELr8dUs5eoXFRed9m1Cvw7WjQ4nGCcfS3MXqlcQ0Xyq4CYLf07yL3zIU
48npZfqmq9BwuXFzLRifHpEXnN67yUv7EpVtmspiKMDAJIOSiB3Pw/U2FUOWlRvXmyxNzr2/iw7Q
JYB2dWWiRPA556EZyjBb/aEWvVFv4ZLkJ7E5/SVY530hLR2tUpAgddBsa3G3dv5yddF4P6akv0GA
ytpI5Vu0Pcv8V3W5b0pqQwQIelMUfSue8Gam0d4sYvq2Uzg/jwJNX8kdJ781Ybgf3eoCkJgulFg9
C133fthwIXoyIJaD98iU3bNtPCX5pPGzqfLmcqZCcnjYdoRfBr4h77MO6QvOjWWtRtyezyzM9XPg
ZeMdmXL+m0IXOBCQD3e9Ruezp3M4l9m86JMDK+SXWyHzFldAXULD0A3ygaGpmmz2NU848zIEPz9t
UpC/AyXqNfGpvPEgrU5Nl3N5miOLxP0oVjNF12lCVSVM8jeZoBHF8i1/OcvI88YS9/b0OvlFd6KM
yrm0yiMNNXhbTYIFAn7p0AcDzBiMqpZDNJtXTkFltGjNcWQzn2JA2aUp/V7sMNVpgp8NQgTxB3rv
ZNuH+ECA6Vh5VSG+Jn7NlANuMLZ3L5Oe7CenfQw8g9i5pFRYJzgeCQ679xA9ZjNkk5kvDqr6g4x7
pMZ2M/JcimAJxNWEO1YaFqMuM7bNd8omyTMOXVYX3pyzi1aiuC0CvbXLgJu38pZtOziTqLUmGso/
WupE13OK9q7NFucfknG0JSlmDLRJm1yV6tas3JNVZCXyFYat5nv85g2JV7vpNSgA+eB89unfaEzl
qZ92ft+vxjxqk6QX5Elt7HaFuxlgc2NBi/+jq1TH6jyPHq/TRYp2y8aloi6aw2aC0vg9ckUrIqLp
eZjH5SQmnd8I0k/zWQ2zv1bMJMWDN6n8c+z29IBFbvRPJwYk3Rk2yVNGNUlrX8WIAddTlB7ZIItq
0S652cFu3gRCe++Kw3lRRsmKiiEQtlB6HR33g0Ef/QfO7vADWBm+RTZy+zLyFapqKsSJa3+p+34e
axfv+iMYZ1gbQmhBtsQtRJEuFhT9HQWiaxVU/bmUiTfddQtUTGDBTpyHSTEEzXUhSqFIJL9LUBCS
BjgiPOu4H/Nq2fh8JM4vlgr9bfKCcmMexNrbxnTZXbJ4rgq7num6C5P0GTWa3gdQfV+DcJR/DMYQ
gCry9WMjcqpQD/u6B2nzOx6E+KUTMf6Gl0IaNOlrihuTZ9BB2ZhiaD+RAmlQrJiYazeX56ct0vk1
9cx85hFxf8co97/tEOkGZTKpUa/260TGFMFCJvSvcxxPN4C7AIKcQFZdQZUiTSI0+ORLvsSNmIv0
UlC0ocfOYnFsbw2qU9xDCTZIohz2MeqrbNvJKZUmrz0VcTBbfvw075t+gihHmzHBnrPQ8+g9XzrM
gqP0ZjfBFLq57NaIF41H4VUf55B1pWQee+pg4YA/f6QzKUGwRQhzXDqf1VJY/qT31L2B6KQXwgvI
TyDQglvuxeYDX59zBwwVmkuO6rsAOYysqwUlO8euiLk46K5w3wxa98XRHsoSHUhyUtmW04oVCKDX
vqJPLB/GdwVlKz0TEvgH4jbs7ZYgIBozmgSIiKbjlXa4n0qSTWRoaCwZBU5naVGu2a5ppWKu3voo
IXC4Tn6dIy5nrGQybQcP4BZ3iwW1heDCJed1CNF7LeU0ii+V59nrrFx/li6Z38iCAYsh0DCC+uno
0Dr30yeJQ3dWqfYxwJBrh4ylInrfxt1WdpRjXlKig+e+28Jm6bOoVYCLIwjH3jwt0TKfO383Z8DN
pC5y/gPmsH47Lj3TY6HnsmGPZck4DoMyZEvyrvqiA9BVOSYorViQhLzPjHzhcFnyK2OjuZ02sb85
X23fZh2MqbDCMzcQ6h10ZpU2azFj31OgI1oPoYQJe089/8YkyXIUcf/Dzbj0eZwxjFYxeBXusVM2
OcFKUHzALbnfKDLKz2SJnSn1RguB9S/B2q4pUEtZLF1cL3wDsSX7yxbTB7vbAnwY7PhbWVisKR0m
3+jaI2K6sWs/oH/zidHtGMTzyVnWQghe25CxL7H7c1Uky32xyq4O0v63vw9XGWTt1qMabdzdBF68
lAZ7dRZsaLzFGt8JZxiBfX3oaZ0Mff5AYxOW3rpzWw056AzkUQz9YdIDRBwaqs/eNyMUDdUhstJX
AtRDwMJaBqM7Cy/DtIvHt6wepnQ+GBp3d+O++k8g4+JDOu9+OzoZgFrro+Ibm9O8Q2bddlG6zy8y
oqwZQpCtJFvndoPeVnu4fo3TK7tySBC3HTbeAKWvQOxxMgNNj5P6szN0qnuidJOteI98XH0J66bV
xyRl4dkOlN9mGfMfsx6Z2BW2RroTcXjeSwNNm1V8XcK0pGzVJ+PS9Yum83BKM57UfTE7pGcvDUkm
xGh7aOWm2bFKit1ecUV1m+cqwS6qHgpoteG7PeqBTmFFQgVES2UsttZlKaXVOKjtAKZE3O3Rll+J
l+W6okhK+4uhqk6U2YTJwsJm/Yszi2BVjEhHDsXIy17XfrbNwid5VOH+M+HDi+iEemYuICnh++uJ
N8x1gtT1scRAbXCdqXWtMkJXO6EIU15z9sGd8L5BMU04CdSatpEK6IkEYmoTvNxYStziWEyUF590
2/DXQJneJlPnWjTU2ViOmofvmwi2hxh+5ZqYAjZiFyG5AD7v5bCnerpQNw1Hvon3fIZrBoqpPGBZ
+nKd4aC+un3ebnOb8HsekP3Uy020UaBoEwzx3qKkxKcURBROjy6+AynGG59H/sEMucQMcge14S5I
TD6XuR4xnrwuTLlTsGoQd13Bpi/V9dntsq+YhJde8ZhHNs0rH+GhN1GskwabP3YDXaxg77ro1E3c
5cOdDWR8CWyh3osCUWlnviR+f5RuEldQbwsp/Yx5y3uGY6pyZsvdUfqT+EvRuR4m6pGtpSMS+485
pcFWEazcNhWhu6zD8TLAa1V2IN9YLbgG7eHsOgHUhBuWZgNO0FuPz/ktxt9ZdxyEnmidTQAd1sg0
bMNi0QcXe+TRn7xHApg1ll7u+UcSjOLsdLH9cp5ZXnM96GYegrUaMkNP88S3G5XL6BDmHwITQod0
CTqwu+gLnpiLRL2F0dQ4CPhTk2iGAGAOeawspI6nUmJq+gDCBAjLdtH9jkhxecDTTug1NjZA8822
RJa5tekEAt0UpwEn82WOutSW66rmoEIlN67NF30fpgMiYCCk3OQBzJKl73l7Y8ScVRHpi+Eb/zZF
v3uko1Wx6aQ6KDHuS4l+Tm9lbwf0/b7VzyDDwB5xZpNf67Qkr3MKghNVYbfnNV63a0rQpGuZ+Fe5
b+Rj9ZbkkQU+zhs5ur3OuwD0d1ZEDUQcC+YyXRru9/RTwF3yWKQ7RszENOUXWgzx24zA4tLEiAjz
4dZ6mLM5PsIdmbR83LZfWJTxBA9/99BTQzG6ojCRgfqZvQPXUQu5NY0vRTdmbWzSESsOlVu9p13Z
7Daz2XuM1vHPGoPyZYv1kjKJzVwCsW1Vr0AsVjYTxYlvCIK5D0ByPruocy8iTNt02YYS8P5FqbV4
MgyD0KXxeqxc2rMGLJNfemxDVdhGdHn1Anz0BndT/Lhr6b2yGJt3sa1kKZNcAwxFfbHWmP3eX3G5
xdXGxTSUnkf4xfddXA17Bt44ndFFad5dkelCunaN4+gdKUXFq+NYWJXEou36NAQyybD33WTJ61qI
7AFI2s9ORYdrWvro0Rq2afssepucDYiJhqeS7+WauKEvi7h/jmDALItZbDWLAlNnHS4qWhHSLkKj
I/Gyba0zMO41iAlWLfBu3Q2hWS47TM8PS2iX571DnBcftLgh3e73pQ05M/U2OXkCN8ixigAL2UrL
nYNJz+S3Ew+HDjeujHiJiSrfVG5Yiw2TNT69UbHS6ggRzPIy9YW5d3sKuRiNUXyzu4jo0kNvUgs/
c0EDlnG6/MybQWvAhPsVCUG6ofP4YKxXIDsBjpKyWEOOrpwsfbnsJELt0/spU7P9gitc4vNu5k7u
cVKmmOO8S6QZK29MkqFGZYb2woIpezZyKGwNBzLA34CD5TNFaiTcV7EjjRQL8LxHsbEH7cQ8ltbH
eRQZxlgbDpK/7rkqIAGBVrjZsQ3iM8GOtod+CLa55LBGtClumLc+lxkeySSnDfhQddcRScRdGK/p
cgwL5dcRbrGDm3zQH17R3WaLF9U5ePPzrq36m64TdsvJzCFvFbA/3iJ68tUaNz921f+YFvx/Yjef
pcB//9ul+C++4sMf+WPFXf73D/28zn+5j/8/8RInkLD/71bGm8/h07J/oTV/fuHfac0o+Qc6niT9
WUoDPRyK+H95GcN/YDY7zZE6iSgBRPj9N63pFf+I0hzWqTj/8b5geAPS9n8ahoPsH3BV/Vj88EsY
CIMd4D9dlv9hpvt3a/f/2TCM+c1/FZiRSwkzGPyRGNxBUcL4KN7H/2Q4gZn73oUOXeyWQ94hhZwd
toH7fks4kb+60UdDhc9gwZPEqt2GPDl1o1juWYGoMNBT4rKEanhONcvbjXsA7YHv6hFt03UpkMKQ
pNQCuS8bzB1m1mcKNeg0TXqv06KvoOJeVGovSSpCTNzv78KoanbkUbux+QH0lfyBeqkFI+Zv068Y
E3d4J3g+wjk+I/DhMq1Bpa29i9SW1Ps0zifwHGBTB1iZPD4Vrd3NxYeqV6aB99cLi9dV8pa6tVmQ
933aoXCVm12gV8Ves3npdJ6shQuqZ7JxhcJhs+Q10krI8zx/7ojf4xtLjmvYo7OIU7z+HDxRwdsi
krc69uLW+eJ5S4cDnca629xxIvNR95Ds1X6UAcLVVh841NhlKecOrbdnS0UWB7AOZoelN7HHX4jX
QL0tYzEUd8HAXjufV3O0VXZgOCXjmqbTB9K2dCkw/lH2UfjHX5bu3QdarH2d7Mc9gRlOTHDbrfMQ
QbDK8nIjBUaN8gbahjjuAuMcbOz446i6C0DlbwUX4IUXudd469JV44x2Q63+70jHkLOSb0i+QHTe
wySek76rE9EauKoBp2oxWPupErtiwiWmj3mgbme+nCf9OvIz2QteYxYenu4o6cvQypPVwRvuqLEC
fruEhX4cw/E6WbKXkQnDw7CCDx33P+gJ+jpaxlNhNnNM5PZF7X7kms91RvjZrp2rlBPfjK2/aZzc
uRT3EhTpUvgzw6pQj1TAAH8RziqqPh5PIiEt9J0dEqCLWhmvPXJIBjQqSd+oHjNx3GD8D8eO6u9A
VkF2pGY4D4u7hmMWH0YLGGcj8qjSoV0wyz/0EVA5YRyjH8vtYiH0o4P4jUTi36OM63XfT0gpO/cZ
BltIAZVAwaBSEj2JaqL9/cr5n4UlDzCt/IUDYC1BSm2NDNifWEXwKWxwS+1FlUxwS40Le8lj/cLB
/9PJf4o9/ITIAUk04kLCcB7qfIuajHQn6QC80/FrWZlrMkfTTxOrr9iYNxzxnFdbH4D/Y/VYqOdC
RnUEmjcAVVcGXVj1RH9Trasw8/DQp08MxOL9TMFJRNEIl6q/Bseehr95F4XnzlN5jbxWuGblBD3e
G84zTz5DGzVKONw76L32UwHqxbB7Ry8wKVXZstQjy8s9OIJSKaGjfKd7cg4JPUzreTWtg+xutoTW
qwfLtJRDmTJV/hBrozpEmQffvqqlIu2+qY8gwj2DCZwZXzRYgwGdReRfx+E1Wp4kAC648RJsPggG
vHc88oh++rRwMgCeg8Y1efrdDRB/S2kyHz+Ulg4QMqY+MjZXmU0fVtugwOM5Si+A9unCqUy56ulc
DjJZ4fbco25/zDEEvJ+NcgM8CNHOkt9JDyEamB9VBzn8o8fy+FQQrAX88LErwQqQuxkfH/x0ice7
LJjE/C4nBldlx2LCzgXadIHFLpmYsiPZw32vVh2hAXTDjjAJEDo0rBGHAwIcfTmG5lNNoy81ifwO
zDRTdeB55kF3a+xBgIin09bLEUymEwbZiP3WUSC0Pu8O3RxHrwMHV1/a3Z/UYZmj9Df1qc8qNfYu
Aq9jDKozvDk6KlNF5wIkWB+nEPkHUNUpBdlTLwbbmBu9ekPfuh/zcb2E6wYYPlFSAJZGvoL3ZZD3
LsT+PbKo/NANMX0XC1y7+4AHHpt+4BVGZ5/GZrwhCiZvPOXJrvnb4JLhc3HB7dgPd3HeezcSWv2z
JBGtEOHQh2Wc7k9RAGYJ0WL6XSqk1m+E/IoK0VfMrt8FeMejBnt0F2iDRwcShELyfF5sxzFUZ090
xRmbGHYkbuqNXzBkfxMzUxaMYhPeVKUriqhZjqbvG4oEPd+X9zYCQQOtj0f43r2g8iYiGlTa/Ujd
ObCjBsZsx8wTN6bY+ppP+hk9HybEoXMsEVRAMmVXa/AP6/LHxcMxywXa4LQ7CpYdrVrLGcpRvYHE
VaBoW7iTyjmCTDZ4ViNXbCVnrxtqouwBAmLykeU0KsMtYuWWpLp1eIpOGD78lXYS3KtxVczOC1KI
LQfNuRk8kuHcPaaM3OQTbZ0ZngjMjOWEAOhnunfiuu3YXBT6HgjI7WHAxvNTPAwXoWB2YfFG0LcT
UG+WHPBtHla5ToA6yx8yDH8xBRyU6I/ZsTP7VAcFH44R3eEZybJGDeg4t2kH1sez5+zQ5ATji1bs
bWDEX7V615jqA8ESDlgDbvPuPYr3paWSXdBK32v4RaKog5V0xW6r/rDSO9gPTGPyAobR7TpN7jHF
3scS/YWpsUYKh04KonDih2Fyx8xXf/1d32eRGO5GvHANEvKwBCpvYKm6mmS9zcByVYoXewLKU7Ln
It4+ib1DrmxXJr2HCAzxsxVaVIW7qlTUGI+sDdolHKW5+ZaJ/hX3gEJThuKvN7iPPBHqttuiNutG
ODf2+UVn29l1xt0STxzhkaLXNNrbhIX3OqGwMxYCJMgm7kUC05kBCnPdJ9x0jWAr8lzsKSM2qHd/
Lck0nQmUWvh64R6CwU2OOF7mtTgFur/kMt6bDFdgytjjkoyox1htjbq8+eK45BI09JQWF493f7PI
NUPsfUFxPIKYKMMpaCzE30nulQb8q9SMG2DdV37gbP8FAbDdJa2pHxxpJt6hp91MsoMgiwfEhw7k
jX+QrFNZIZrBoBeL8apQ016jRB/TBM8iGe/4sOAx9Gne5pikOQGJHKJZHncoTLYrvjTP6pjdL+Ta
YYXDBP7DA7FucxTj4hkA+gpvFPqbFxOThvjpQdvXOVqO/p4OICF8nIJ3BQSSg9DQ9oh3DEOv3KDG
R2KpQNq++vOnEd7vgnc4+q+SGP8PE/IS8rCKQSolm64HUhxW5r1AjoDE12fhYeS5+DXZ4jWw/vCE
ZxIMeIZTTlJzA3rjQIf0b9pH0O/R0syFRfWFzICjcqvGTj2ybpn3ekk6jLBNrxDeIDKSoMl3Ox4S
GRP00GNNFUphvpfo+LCB3LsVfYSP/JHSJuQQvx8E/AG9SWi5MNdVkjl6bycM2eWQ0DALUSc6PuBW
y0rahX7FyHoxiCtefPm5xdMFMtkt9oB7p5lNqoRX+8gx2Q1iHyMI8F2jgjWDWlpM2bg3y8yIk/Zj
GgpZ0xniSmFNs2YHuuAgN/5trL2xQvRNfoSTnLz0lhwLdpzG7c2J9GEIlq32ZPxezF8G3Ocadkcj
d93sJHvIJmZrP/JRGRZT+jFQvAbF2/YpyWqYqSqW7FWM1d7DHpapTCFOxgcK2aRmGMlDTyTUixzH
IYNYEbvfUy4LkC3Zbq7RZmAQnDcwXDq0dRB6/GYZLZwMU/ysFI6YAKs0QA5v7y5c3F/G8DdXCxY3
6m563EONWu8LbV9AhqKzLs6Zm09DQmawCKpSGFeELFH3O71GQ4ZJobRVo60TeEqTeNCVJzLvAbSE
LgvRmV9D557FP4X0/TJruzRY97BWshsqwoJXj6QXlRHMU5gTmI16yDGnDLfHNd+6a8+wwLTob2Hj
e0W89e9p6W+78aFYky8C+gCHC7iwoO5E3pB1bfocx5MlCnpfMHpHlyKAYYmHE+yhx1TLS9C7m7AH
HbYZi89BwoqtY2MS/wlBYnfCgssnP5KlD5wA4FqGPgY9pjxAGwJ8V9Efh1aS3U+5d+jiuC52/dsI
mR6BHmCQ1VMFuvS4LH01xRJrDiZcvCVJZUkN349Bvr1E/gowJ/K49DV/LnDIdqAyVUhOkV1f0Aie
VymQJLXEsLbN+5nZAT3B65z/bIjpkvBuXOLfCfPO4FCOmHL9KsYMtrSBwAPKGp084Fh5TvBLGEqz
DY9CXWI+DXITklMsjMznaVtfeeRVKVtvHWSNKlHBX6vYH7r57Ur7X2uxXuGMAJEesLd42W5i0NGS
FscdX0tKIBsg+1t+kKwFr33FdubSyT7F+eo3egiDqge4a4ZhfJ1B1P/qd+SKwaR0jEW2VfOwtkjk
vnMMJzLL5h16ODAhjexrOkUfIzYu11nBbjEE8Qn1olGjeOnmDeupRVEFLPhedYF5lDk7L+ZuDqGq
ZOo4q9mH4jHXdorv86xTT3M8tr2CZdOF6E6nbHoY5rwFIQXdgNm/1Cl8RBJKlAjHSx2irvoFKlax
mmbewk8f44Ol2KNv0kGXk0mXVGoTR6hFY6sSXoNjAycFcRjjgAgYy4y4BNuCLjH+jLMRdaTIgfCT
/Sl30RdV8hnwPgBZW2UG5HvR6nVtxTDDbsnBwUr6CMK9RXbLo+1pY8KswRb2Rq7RNxZaHHO7PaVk
epvQuA8wSK0LMNI4VFi+Cya4VXp4IfI6LuIBAcHzI0myGksRjirWPy1OOXVfqxsOzL6uK8lu1Dwn
pXZp/8F5rpo4IHDTeN38SFOzAincr1nR/aYdA+cYsqH7Q6PV3fRxD9OzL8fghDvKk43uV3zBaEiw
XRgx5p0hRbOzPHxegnC69wPnXznHvTfDZVwNPltfxTgg4ggRQqchS/da7QDPxLmbWaDFjSc4NpdE
yhb9fAdEjRuYwdlTg0NfDs6tYIUnv4XY+EXibu9K36fBCRZlGMuSGSaojA0HZciHB1/lS+ApD4CO
hl/DNsyvC8Z/Dp0SpsV0I6ab4aMpMemwnGK+yntA2OCBRJ49EpImRzKbDtdezFHbdXn0gg3Bia28
7ifu3KN7+Jg40id4fQmY44FoeiY4ys7TCI+E80ZEhxY0RJkfDIz9BOY2HBopIqpwtPD5kPVuqO0P
zbFwvd50UxfcwXxkz2LMmWh9y/fvn5iRCmL4dkIFkie6dPvJSOpBS0E4hNJxJRdFQRiwsN197Lrw
u2x75YUTp4SH29syZRuGEYzEAYC3+Zhum/1L0E/BspBkhzEy5Ogzu91tROzfHLYKfByxN7sch6mC
SyIvKuR9q4PEJ5NX3lOMlMjJQcqnW5Upmh883A+fdF3SQ/Hj3kMhx7j70DWzM/4RO8j1VuOk2v5g
DHN60wYmlCrkafRsU71X2zrG1yjafMg4MKgfMRTBjv4ch7UAVF96TDMsiYl4BW818O8snnOch1Co
WE/aFRf/BqFZI7ROD2uzgtUHiZSZJCx/+MUJpSSNnkDCEF5xl9ymoc6+tlD0z77guF7wSfaHAkpV
O4U+eTYWy7FlP0VXAYW9huX9wj1Y6GBO8keMDsf4M9aX+iGLJ/+DJt363iFqFzVVa/eQsRmAJLdi
+KJsRLMBBzZmL9HdHrNZpxAc9+g4Y05EwsHCku/RHwzEfpisugqRU/w0Y43sRfGFnxNP9tce7dGb
5haa4xolF48xqmDDKlKvkmFIzhFeFVvD4R9uB6kStOtyjl6Bn2QJ35wsCVQNWAQaTdwJMQUPQYJ7
YFTF47bKz5Cow6zI2cIyhE1goSmx6yTDoAGMBeKk4dAQ5b6sYABkJrFvdhDJfpkYRxkhBqd/CUcX
HFrdWBxyZk0NIG+eU8+GNYKlfVZmwPVjneosAfYYSVsgqqCKAad/XEdZVPdpRh6lHbuDj6uyJ7up
JzwDB040HeqVg8avqfXIwcPrwBM0BbVYOoTZ55n9hCL0akwR3Hv+FqMPgGgZ2ZsJrrgyhKxS86Lo
HwLnshsvzh6hZbciHx/+jbrzWJLb2NLwE0GRMJkAtijv27sNortJwnuPp5+vKMUdkqMRR8vZUREi
q4BKc87vzjQ2/aY14eS3RVWh4a6Hzj6Ndltl5EY33X2Ql28JA7TZqUPY7rIobqyFaUwlygDkR4dK
GDJdtQlHKg6NelOO1of022kAJXLGUyBzOJkpzRQCSg2uZdJAWzMmZCRe1LfVnqCHyuuK1t+o2kUx
bpZ5+SU1ZjDPK9XOLzqKcdHl9e0gKLUNg16KYqTrX8Mym6DIu3Tm9PM7hJfGWPlQLcJazFVeP2pN
xXhJm3937wd1vIo0Oz3OttVvYyPYtcx2RFooutNglM4K1sp4gIq5lh6z0+8GS0/BFG1/2rcAFVyv
SdmccIIgG8eBezRKVAEcIbq7xsJEVSr1WQdUadsdoMwqymgDkS6s+qATm9ruuw+9YgBfM9ANxwrK
ta2KFVHsay00N101HIvOGO4MtPhIaLCOfdopok6ZUofQMCffBT5OuIi5xHe0V9VXGTXhenYYx8K3
COpFGsnwNGbheJhVA1yCfL6vFsx6DvZqKm6kI0uKnyyob1MIvDdUTLHrVV2Vw0WPFrstDg6mzokd
J3V/Mezgyeqqx6RoABbb4BZZWLvINUMtq7kgXoOGHrgD442KkavpaDxt8741NjNOwVfX14ojnlhs
OHa6NzhraW2iN1PXwu2Q1q8qi2/0sSV1Vv/GMbIYeJWUpfTh2rnH8UBhUYDWWMOyEs0LEBj/y+S/
tL6erlTqDAsjjllLhbMUhVpoFlIiSjaZonL1Bz87QuMahXUPkqRv/LqyEMqaN+iOJ1joYoPDiqna
hba98tBNhQUjmK32FpzpJsrHdQS2GosHc9btYyGTj5HzD/8SeK8mrerY5Vp1q2mA6Y3UotU88UN6
LcVJz05C5+3pNnhdOA3r0ED550NColSwmNU69/ZjhPzIaTRUKuJhAp/3Rse5jA2Vg3QzppUaZ2Gh
taPC7pYdUYQWXuZ1KUXxKVkrJafy0uzSC5Rssworf+Vk5nKwh/tUWUgMRI5IuBPOCufdsUqMZ4bq
fTatem/jx8a3F8IvVtHcm5vUfi5SGAisTWBOVxF5kOD60uX7TFCK50f24yDc0zRmg6cBANREsIAi
zl4ldMCUmPEH7bBE57GQQXHTg/L1TbkdSbLnUdfwnrTa0yprxZq++WmcbO71zEJPUcV7d2DWKKZ4
Ro9b1p1d5T6waf0wdN3FdztUSTGA12xuIkG/EKWGWEVT+jVs+hos0r7rCVrZJtRpR/CGbeEE0SlB
dYJ2x1zjSvRvSHOMUR7UX01FQToXBcmRhnM3UvV7Cj0hS0TeKyn3SH6jZRXZ7qoVOl3ysIXTsV6Y
jk5XUD6lKlzTF1XL1sm+DlE8bNKwbJfcTLG4oEfXHk3DyXeD66tsYyrtFeTg0OVg1bozPKHGXsz2
OG5F39ySs/yl7LpoMfsDJVqRfWsCZI2j+Dbm+rNT4VQrzCZgxcc9IRky2tROmKxBVB6HCNRcBNVt
IMoETb49n7TIr9bZgIEFISa6TGV3y6oxr5qJN5WmOzfQeXOgYajjigfQeM1rMrH3VdRu6hFVcDM1
kEeQGTtGWCwY6VTZnuHL4lR0yly6iSLJ39mQxSiWQq94c/6i6A20WHoqwXLGl0kmV7GAe0y62Thp
DXR9ojnD7djp2qIV8AShO62nubBWdAZYuLs24Qmvoe6gYWWV3vpl5KzGwHjAfOV4ehwbb50MicYa
hDqbeYBO3nWn+KJiDWEX2WOeA7OGKOuLUzdyN2tJcz/NffLKRT4eiiL8mDU/erXmwDn7jb/NO5ZL
oCnak+pKj8R4hZD80hX5VeKv8DNEC71Lr/pIkz3BVLGjchNtbZrG0kqLo9/lG7IcV5ip38cKwA7Y
QwOSghhzzenUSt0bxuGrwblcpclLCA9TQA8hmk+2MygOJ5q/QFwoVmHYyZOh2KflqK8aK/lixOE6
n3hqyjzPHvx1aiaPVd2qXaqXODUAqvXEXA2axo+E7ECjj/PNx0gjl7QjsQs8uv0WN9UL0rHw6Nrx
cgpsHQ0flwoVhmcGc8zEOt1DA7xnXN6u0SWoNkd0SIcb6XP/JiutXvV+gzQ7dx7nwfzs7eigxfFe
j+1tnCYbN6GuShoglQaJbebJxK+OkRZU50Ho/iJxEamXBke1K/x5CaUxeWEeFDhdXQ61mIcEuyrK
Y9XNO8x3KVVrJ7e6e8wtZqBbZZrsEx/1rVda+MHK5GHys2fNHL/BYvG480UhQeZov1YI4YsLwNR1
qMXNrKbUH8R9FEePY61hVsvDnVXNOwRDBz/XT7JWmxgSy4P1O0TWsOdibMCAr3YUeM11K80Swwut
iA27EScmiKNwD6luBCTvyedmblk5w+B4zij1PXTIg4b/skewtMDj8urDbi+JprJOCU+yLhSZiWWG
JcOR1G3mU4EhZvhWNZAdGks/1GfUPXMkv7aBequRQ9W2tcVFqkNg5QC+GKwfcfple1myYY3gbPbz
QxFF74WoXwUSokWG9aBrsOgF56pP+VkrNXlzGlrrOEBA6dJhurqG6bHTPGw/FmVDoK8KPlY2+m1f
xZiyeQ9xNKz9oPOAqLAaiUMbWNm2RFdEvQzUkBSCBgIrrZWLldTXgyKcOJ63bobpkIwLsQiFj1k6
6c6MUNOXqdRhuqJxPzLLaxNmlvNoJ+DLw6yHSy2xm4ulzM8OtqPH5XSlOJmajYzHYAQhQ2LyZVPO
b8wav43j45Cgm8dmvJxTiwYmLR4q3sJxTtB3z7p60BO+3xRz5SHqXSZ6C532hFloKXvxTYnPuK+H
jxb+cC3thA+/EUqzvabwXaSizm1NTFhiYwcpwYGGMntKDN/0LHem4u7vNWqN7YzI1HW795r1FSP5
GZ5MANm4cgCpW4V3K9jOre3xv23AVCE18D7gIwlZ6hwv+p1Q0QKBBpaNOn7ESIowbDC/qXmdNzwx
k5SKZJmHwYtRx+shdWAWjeB2ziAbx1HfV8F851OCWCKEd4YiCdAlEs4Aoo3JVczDRnaUrVw1FwTs
b3aZb0xHLqtrOIU7IkeN/UMwZAfc47SfqF6XmFi2cW7u3JK7OhFN+smFEixwhZfrXGs2RQS63hRF
vXSNCnwGGk/4WX5hayXLrpjv6IUWSkHK+cVsLdvaKpZFmvZYh4YHEGDgrq5kmiRksP6Fwn+bhdop
L+ntY2JQg2Y4qbR+JsOErWe6iz68gRFa9KzkROdALhqmGkzVMacozJ7TodshI5VgRWBqqoueMj1d
m/MULKNW9++cpPwczPSuGdhlQomdpVrAx+jgYseN9eCFyAN/Uerlt6xAjjBpWFG5QjALobQaFK4O
+JLJM/rolIX6R4d47WR02Ln1xjoIkjeXqYmWgcxHNx+mNwRj9XM0t/1m0AD/bEChJTXjtp2019FK
VnlYAdFJEu0tkqjrGE+Cneyt7Esa++eWDC13Crkdx4fQIhdADPcFGVu10X4D64TPFD4by58eByeO
3ro+v5loVgkH8kTZY4fA8NQ51cHBDmCUTC6bX4n8XZROhnZA90h5uAW22+An2ZCLsLoqY3DFLXyz
3ow64F1hM9KQfnVtpgPCOc4kc2qWWR+d297xsr7nP5z2jLx+VSBfRK5wgR7YlbG+HgvzU6s494O6
PeW9OF69w26lAafd9kZDnYmkIw+6i5lXy958yjqs3hB/rnWf28W+ncQ+DK+lgDX4C+5sOkBMBjk3
oqO9aMwix3ePytkeUP9MG93Ejaw3x7jw19yymGy7Zkcy50Lrt8LJKCJZe5Gzwe70OWHUb3Hvi4J4
IV6f4IxLA/uhActPCj/ddJZcY6pawCHeGU31HE7Vok2CVRg7Xi9DRoXaevjNDDhlsfAvsOTt6PG9
OlOreUbSFLTBrlbTqdEjdhYGhCoJnoXW7xMdaCW7pdwc1jEs8RinOL3jd1nnXmBpD21Gyn0frEof
ahdlojDpLWod2sA4dLW1K9XcLmfNBMXNWmB2uc6MOlsWjQgXso+2+YwSgBghp5k3ut/sM8JX/JnQ
jDR7l6n13NvTBcwtXY5g+yo/9HW1zV0uL1mFt1qT+xr8zzSubIEPPYrL6avh0zr5k/VtDPNFOvOi
ZHkn3OR+lntsXcspNe6vHokB0oSDvaajKpvV6EbtKk4SZBHFBqoxpDvX6KPJeN9P3I8rTKRnM63m
x4bylAMyBHAFTrECay+nfOV0KX2oPn82FE5Rndy76XzvNMM26hx48sw9YYWsjpXo4jOSpPlS9ONh
NPDq6P6XH1R1f0nXfsyX/B5C9d8W3O9CNew3V5wUL7AgK/NnoVrp9rOfMP+Fo8uWlynx8S5YeZd8
ye06fa7GASA1yif7OPZlTwUYTq2BrBaqd/Wbb3KN0fvxm9hX5R1WZImSmEmNv8biRgQe4ArRcw/5
XvPupj6/tA4miKg0y5O7KtO0L8D2zkPaFc2905oIj52hwR0yq+Tr9y/zr/SW/7fw1v93EZIWYsn/
XXd5nxb9exK9/6S8vP6VP5WXBoGsiC5JTCPUiYBV4z/KS139QVIkAkYLOQizX65e778M5Zb7BxGm
uM44kOgngef+I7y07D++T3gj9dUkhJdAyX+ju9RBYH9aRDZfiBAMvoK8BuQx0/CXYKGmofFBe0Tz
XGdGSP1Z2DXcv4BM0nqdqZalUeuNR8JphBbHlOkXUsNAtzt4or4rtkOUTPVicn2yDbTUcDazb8Zv
E/EQO38w0BMNIHJIityXIPPHJxhdc1GL+UGW2ANAOLurDD17IJ5EbgZEKigI7ORr2pYxhswkfBns
fr6La2BUpw+OmTNrQNUUdHbd55+GNUXLIR/7p7JvpIeJQaP3a7VjGdvomR27udZsQ7bFokr4S6Xq
vdXmH7V4wqjgJcFbGkKixdbnEJNHn9yE1lPp+9ltMffViqqZaDkSWlU3WF/KwMzurSYaL4PoIoia
wmjPGHHkRzD1xl1nF8DRcahecrIagGERpG6MwJ2YcDUopNSBQj6o2n0scKQQ6NfuS6QSZLMNXj5q
gCddDH9dUOJUZQqZGwgFG1ZU22GQPh2KYZ19C9dETyxONg4IMhyxzibaDmE48zmf48fOLjWs0lWQ
9islwvFoVuVwyAwMPlj122VnBeGxkw1iGao/1chPPZHdsh30kdF0cjz1ZpYf/WtGhm9BNRYIHxwT
GBjh1LgWpR/fDon7ZER+uBhr4Ry6rOER0g5WMmhwJvs1sSh6s0clVy5FbX3RHB47qukLHZU/aFKT
p+uMxSsiO25siaVwNAjhwKkXPA8zCo1BSWS3qlGPcSRfKxHIG631cRSSC3IsgrDcwDkT7eFMbuk5
MLGbKUfpSD4RwjFGWIFkaoQCIZQwa7N477In1ZRTsJBxfZtVpKRcTbUjZb43mC30MK1u6WKU8tKy
0y/Z5FNHq6I9jXzBlVZ1zRIPojjMo4TIK6w2vXOCvFuMfZ9t7YRJFcSK1d40Bfww7dg+6aBlT2PP
G4RuFsj/5kcJ53AQCGAOfY4XsQQ7WBtSG5ZBWizKEv4iq1BIOANAYokxbSLMyhhIHiqMtaIQeyvN
odrAQbnLsC7FiVjhcWW20bzpC1zIFtaDC8b26lS6TgybQEOWL7V4fM0JxdpKPe0uBOZYqddP0PR9
Oz0jTvEXGDyDgKlfkA6NKRjdPrX2No1IPekraV9Ay1VBkeMWTzkGyUVSo1fNHVgqblUgzdGw952r
AY+W4Bh1FPmPWRmwtONmwviOMofMifqztXL4el0Rr8dN9WgFZr1DqQogZksnxyNd6jtdAG8EcfI6
2C1BA20eL6BmxSoN4rvRlTq6DLQuX1hG726MiawhTnl/9eWiycV3GU84sslyKha0fDmigJE/kVuF
M1i90XvG8HMTwakT5TZ7BXQkw8Z0yOzA3WExo521K4qnmTsR2YHNUZRguRnCubnkQ1nfZ1HU74Vd
ZIuwSOKVAbV7kHDJB9/AzcnDuQ+A1NXBDGq8QEQS8pq0q1rEN7RdN6D3MYrS2OZDZ72H+VUrY+az
R18FqK43sM5hSj1ulMa9Fhk4ZVLraMzFSToqekW4f9cUyasWNd2qLBLjbFtaeQzxZ++0hKCNaUbC
ptQFJXy0cGzKxpS9jbh5NBGTwyejbgJdqZwWvtcG7NEGcAgArSWBHsnRp8CBx7PsDyuZpsexIdGM
bt6+z5smQTlLzoXv+wh9OsT3FTfSEYO+xZ5oGes1TBzDRdmL3aTETaDHH5GxtSytWU02NsfOemOy
nFJZuFQFQg4Tpn0sqw+yw61inYUDg/m6ZBtCPxP0pkUa9EQyX0xnKr2hNHeJNqyk7ZYrt0eGKDDv
MdmmJyah1v1rMm69q1OjwRI7MBMZ5bQQGWodlPzCl9JLZ2dBg3FDivqVlwTXNpL+EOA833W0117X
5sYWHc+95USXSae/LmSPfdhMsnOXaP3N0EXU6IikGbSivTXVDJlP/gaTY2IMxipfRb3/kkt7VxHQ
va0nw90Plrtlrv2e/JL23p7jtR4m3UYb7B2E17oNNHGwXf7kT8FUrtDIR9cutVhDugFzuN/MOL6R
RpKskLn53jQG78INwLz1QT/HUVXuLZKTlnbG2D7k5fNnC/iydBr2aazK1jPCyguUTI5aItoQyJUY
kgx9KN7X8lttJFBatBIWQsAHLa+DtUjNBdb44WtEaphHqC26KMtPARg1+RqpyDk2ZWivNAWxYVXW
oS8JbUShVqGA4KwaiTbYk2Mx7mLHrjAyJNXRKbvTOOGOxKBGsaDfssnWusInhZQBysqez9fpLJcO
E7+rqhYcyejN3cQoqcTzA71ZO72Tbsbe6sRawc175CGE39ze7x+lbpbb1BqGjT2b4lwM6VvRGOYG
lbC9Uw0aCBXW33qE1GsnJNfPuwZx3Celby1y5oQzCisKDhrsyKZp7Qb1jx0kS1/z5V2FVvgcuF15
Q2YxgrWWcIXJCbM72SZiM2Su2ndz658y8jTXVdWVu2va2wG74LTToiFYYNvAAVHH2qPoEa/LYhjW
0xRz7bUzTmFPRNb86KJexxDplM1Xy5lmULWpgrqtBmJHuSc+EnQjnq21Fn0UGRBprrVP8dx1NzE2
LY+JBsOXvDSJKpk1KzjEIg1OiLqdldLwBg/90TZSc21laisRHazTVFQ7QRrd2ja6pRUzGYX0kS/J
YPFiubt3KS6LY2+2KOkaa4RQwUhQ8/JtzGNKrQSp3ZcxnuS2otpahnAcW/y1wRuhDtR8zo4UJDqs
6aBsglUsba0qsb62p2Ypq0Ui/H0SdSTU5NvajQ+dQ+ddAat7A+QylsD0JEvEdcFkQjpcvfiK3DqT
AXtR0mFCdzJrXTX5huif/YxG+XbqlU2brAjgyIZirYLpUxPazi9Hb8bqL8YJC+ohImhBL+ixSxK2
4uCVWaPEoYzFSUT52QnGedFoE/0i4+kKFvKmk2RR4HPvYbGtIsNeR3QpCdj1Yq5RTmftu8sw1AWT
tbSNgQ0Gtn9hi5ToOmuXTjPRXbZYEvj2GRKIugxjFjF7ZA07yw1cd+4mxCrXJcNHpb21IMnQpqE+
nhyusqU5I7Oo3elumuSd49drNfImx0Y310QcH+MuecTFnq5Dt89WOKJuh6A4OFNabqL8AgRUQyTL
DUHgpN0UWb2IG7x9gCQZlqf+S62jOTQH5HBCIyCP1hqgzAGnoBD3fJnsHII2it59kmo/Gd0po/72
clOPV5rI7moySZhuD+AHO4JgHbwA1b2wOWRCm7sxJWuzJA3dK11ikCcr2liB/pBo9laPUYDArgMr
hO2XcKALD1FAJxNQyGCHT61l4qnt3qCN7os2/dLXwTefOdgDXuowR/ZR9rh7I6qVKZnwhMjo1vcH
uK4yy46aUCWmRSrgjhk809S6S11keysw1mGnLFxMXbRqkLjsU354HBLSuXf5rWkL+kWpTNxW/XNo
llDehAc+AQCu+zA6B4A23mjgCSkcxe2cPuYFoOVUVk9kse9jUnNHztNJZu3tGMRLHzN8izt3rzOT
gaS4YHg2rsemBjRXfmit+dDPuQbarUdHjZ3sUOggmuRA77Z1XT2USKxXOpN2yfSTV8gnPucyR/+v
53KLT9WKQaMN96VEZeA1mWZ8S+dYvqUjivlCW4RTtqfs50ctsHMHRA6aylikY3lOWIZXjxKeqNQi
KTYMoJFlZddfe9NlcCmq2kWB+EwZlrVGwjevcML2FG+5dkZ/WC4JyPvg6fYp3FCGXHdpK1R+ok+c
x9ZRPV9mFCjTpU9RNBPgqzFYIOGfRYBSSy/JuuZZj5thYbv9JdM7BOpzWmzQYWgHTdYC7NjNTpUb
qEcngQ6gcCk3BmKXVVvekXTA13Y56Jyl1GvIAcOLQPO9uH3v26tP1lkO/IQzYcZHZygxyhLOA6Nd
YFQpo6pAA51jLnCizdTHr1PdFgQ0oUoqEnC2/HoyTX2yToZg1Q7OOQJPOTRWX61DTC4nahLlyWHQ
2QTjGun+abK7t0T0am2N86lxfS48YZk7EkLbbTMP8a6rnBuuAHj72T+0Q1us0qIaSV3U6Suq4Wve
gd07KhCe1fp7pj5eczDw2A0B7FFWkfBQhOYpjJq7tsKvQjup2M4Ap4MdvaQ9g2DnDNI2U7V/6UWr
XuBViRriOF3a5HKsQq39IPldLRwz4LlS0167Klg3Y/EAcfuUkwPAS1Pf0JDcE0Nyx22I4ymy4FLt
HVrrguAmJR5T1rnXZRb7OMXf4w8Zly7IOhkEfM/SrU1vQGmVDXidET2+G1D5HGOTtkxiRQHhtNFK
RLPxyWSJDfEdyza6xnrmciNyf58nBcY2LBU4hktswwimn5nisLJNS983UpId0ZF8qTkcrLH9ZOgo
ugkZ2ickdVWpewyNgVrNNccd+DuRpjOH6swEl35S4WqW8pQ69ooDzL/SYQolkESF4tuvPquPu0al
p7pQ06qPjM/W6J4ojC5dJvwbe55vDRkdZG69GnFlLZkLs+0zaSwdx8cvbcQ6Ei3xzJgWx0utnLrc
MfxVVWMWTOriiVDezhvBo0+mIgaHghf30OyUXxERTvvGrAZeYgcsK0kLBsbrvnSx7rCKR4KAvcZN
GSWca/ELOq/2JO2m29hVeg0UmGNWPG799zybjU19tSHRDSXIXOLMfyE62GS4B3g1aSXaIYpjLK0h
XEEcdAUG8mDeYJpxd3U9l49Gxx7zswaPiqPGBPWoTYE59RBoYTxFi9HN5HOmpQNCDTd6CQlePXYz
p7QHakQMLqDvdFYVnhDyUfNHVVlv3dhkOyTY2b4qDLlISof00YnSONewy6L3DKALbMaBRpa1y7vW
XtptYd8i9Cvw+Rdix6kXPeRSxWs6PO3szhO3rt3CLEi0T+cW5daVhNHekQ+2t13r5ovWauU3LaPn
S+ZJP7mxOz5UTZBvyU/FaC7lnHtI/GaQ+Lh6jvpRbFsSOXZsxv7ChsLNKlDzY7tzyAprrMy/16Wv
MVOPQVSg03l1N9RF/AZwKui8armVIRLFOWwYFESmy8GhFVgYDT19TU7syszIFlUJg40Cxg9vnLjR
lm0RpWtbJwvUw/oT3pKbR+FY47F1R704pOSYLUgiUnjjTPsARuvueYtRvAhtO8fo0fOhc8NG7E0z
xb81c42PuZVFq9IhD4A4j3LkNzbwpLhmva66wTkkxACJRdbjFms0OyKqZbS7RYtz/+KEZYUm8yoX
yn2SoeCo1auaMnEiu5iglx7En7gE0rICV7uaE5udkY8291Hirx3LiB+VRYIxIN4tqqZ3qQEDFpat
bSriUHbSD8wlKi+MNSHHVVLl6LRa21oxZ4DKr1iqAMWImZ0yKpRlJMDqkEMilAEiIRAMmiODuUwy
/FAyfLCQG3hOEqJf6PQvsrOdPUW+e3XDztsIc8pWlmW5CVG77YjWNV/zqlvEuY8oH/c3iuDvuTKi
1m4Y5Io2HbFnuNdEE21rzXI/C1GUW7ertY+ym6J1Wxi4j2pkv6uW4Vr4WDN1rzcmVL3mclwhDydh
PTDvZgGk1APPkCJYBzeMsCkWXPeEemcOgnd77G9GfahuLaO0nzle0me3l9FDEPr2WYgx3BRGY975
JPwz4lLXgDAZrrabIz19yit1NqxA4yuMOTEc2eAP94RAUtI5uqW51FfGmJP7F2dnfSxN7EohoJVT
ZdAmgUX7hdsQljKv9MtoWoO9soIpOSZFV9v4i7V4Y9tI8lDSFHcWkA2YgEy716HA0L2IIhm8DNxb
yIE4E+5DFctkQYKo0MGYSMdfmSpoEXfG6s8E+X/FEPy/w/7df8xcwHaVf30nArpp3rufCIDr3/uT
ANB08w+F5JncXvp+IXQXBP7PSFnE6X9wKHDLojDiD6TO/ocC0MllcKQDb8A8BV1H6/UfCkAXf7iG
YbNemLpCcMO/IQB+HpMhbQIegIeZE2EbjgKT/gX9R9HKfeATAyg0NQEJt+hBayMnAI6/tCpHrX4U
aY384weK5P9Aon3/XEdBoDHsgomU+pWV+GHcUJaDXfZldAkBJPTi1KOhCTPU9fVwVFH21UqBYnzC
v3GKv/zmo39hza4fjRXMUAZzMRjU+z2I4oePxvVVpUNVX/rIrA/IQqp+Fbv5vLYjZIyaMvCBEQHZ
RPtJH7D/jiZMvlDq6gUzayNY/+brGD/xL99/AUtcg4aZMgYddF0CP76JQW8CZU3hJcoxynkEZxjE
raVINbxhDvSOYsAVjWfkc0rYXVE3thdneDrgotOkJMkJqpH1qSN/+Ocv9jcrg+EhFguWqVAMCvgl
cThHrqbG2T2Dn+oDeQJOXi+tvs4eiTgkrnrw57I6BGSb/26e6/Uf/oHVvP4+xO+qq19PJ4n5f8yK
mRwrC4vgIlgEH7jbi4+xcNXSN8Zon+qZ/kyZZt9oblU8CSbL/uaxf6bD/vw5oOPU9YmJgZa/DDrK
hNUo2bjnOKjDp0iN7QexzuE6IBN2888v+Lq1/sdzMriN0GT1V7jKjz+8GYYjiIh/9kNTPDo6cy70
rNN/8yF/9zgkF7lM27IhrOUv+7svENAGBAoFPgHzSJDHxzEQ2MSqtn3894/jsJEp8x1D2NZ1nf+w
rdLeICPMTC6drjrqM1VdSM34K7OcsJ2/z4n5u8dhxBbnFUSmglH9+UM6AoCNJo0uuQ545lUyzHYC
aPIuLtrpX03k/XMhuJL9yB85g3/dl0B4PraE5GLVJLT0OG/qRYaW599Nw/7rY9DQco5bLDf1yzZr
3WGy2yTiZSXzQwyFcmwwsvzuuP2bM09ycjCYUDctzhpupx9/nLh16n7OooveWdBVkZYW1Mx21edr
y8lCJjxk7f2APFEs87GFhGhiJwM/Lw18W32Pvus3X+hv1r4kMt3GqcMFZP361HOqCuYBOuemzeud
YeKxC8kmXf3zirw+1C8bjHOVMYyOYVvkpl9fyg8rkgEkHN2VfjaMHttBR7BJV+TPYYrm3q3/nF37
vy7Mv3kgZXB9YtkWRCyJX0Qh9lWD4srxTNsS7OzOnzAVB/J3d8X1X/nlidTVfMbjMGgJ2uLnJ8Kd
xJyn1Di7MM77rCHOBVUu9IqNlL+yBApSOKmVUUyMzjHwab1INWur2orN4+hXzq61nekJ0sB/xoHb
h/A79bgw0eXeyc7Nf3P0XL/Mr1+W0ZmoCwwSWihVfv6yVmeUlWEYGMBq7TKD8n4o2n+vnhDHkmYv
toix5d0//+R/c3dwcfz3Z/5yCLWhGLu4tc4xugqxQAiAaqkP3RWqepRMZql8j1EQzAvSZYoku1Ha
7T9/gb9bB7ZpSFswhADc7ZeNhorXxeMHTefDH/fE9J4ACaLfLLZfRn9+PzTYNo6udCUMW6lfTvWm
0CvEveJMUUHedzfS1CzjUchHfdKR44qyxaaWmcyfWBCuDkdaKydfWbh7AgL9UoXmTssA4//52fW/
2XCKDUfOmFLXsvWXTTATIF66lXVmDTtEghThnd5GKebE2FjNSR094bvLl3rTmKRfk5z/MuZSX4VR
H/En18XooeWbuggcrE1yPhJ0Ofzmdv9eV/66KBmByqBjdpHNMK2fF2U/o7doXHHuopjpTiE4zyJN
+h4zc4NsWo7RfVc3xavKx4IIpyGCwW/tAMdgM5GzRC2/UkFt7EbGFe0ZcFw+/PMr/C/2zmNJbmTL
tv/yxo0yODQGb9ChRUaklhMYUxS0hgMOfP1bYNW1JrN4yebwtfWk7NotsiICwv34OXuv/aPHBzgh
BHkKY4t97vuv51SypfWinxHDFNsWMhIKck/+IhntB7fJNQydggCJNAeIT6tISFJWnIb9GSoXjssa
qtZ9rnPci6egszYF1pn9z3/Vp2i4r8+raxvG17pOR7k0b+vfrsQTRFBLtGely+4ooMNikEqsF3hr
xtXQQG4CqmGpF7CWOLr1ZNRwLOr9LXHj4vei3v/6KhxdeHmQ8grT/VTfpWVSmpHXnDPcG2uGc3/q
hsp+UTp8jWr89JS5HgUkeZwEbfufjxiMloEkRe05b2iSIcRFat2ApwmCiCKMgCHO7ghNmpKGoDGM
9DXBdSOzlyOWzSWWr2hdNI3+i7vwg82DL0V5DemPNMDP2yFcB7eJteY8RJwbckM8Y2f/GDz83Mwo
HCDiLeTsX9z4HzzPWN6Jq2M5wMD19cH45sbTH0RlVFZnEznobOgEU5ZgyCATsUNNI7gOFTTY0bhQ
2fRIgPnZNeU1tKV1J8oX8vu8X7z/P/w+8+LEw4/W7XMq5GR6NZKfgr5j2Ox50Av4Ebb7i1/9zw9B
l8egmLKeigCj0/dPu1aEDQ3FGh+DEd3HetzeiQgf4c8v7Q8+xOYYysPlWR76PfP7DykFptfaHs65
tJo3c3DSw2Sn1S9+yT/LbRpqRN3w7kKBZKn4/kMKzSc7zBnOnT4Yt8QddKCwp4IYq97O89/fPTil
mC5xtrOi1XU/1QtoSBKiL5oz+eYcaWFShteRsuMHs1VqAgPkqaVRJeY9RgK5x1MaH52oqp5tydG3
drCvLzW397FFdapFltONCCnouVbD6udX/rMAmF2DHc7V/bllwmL9jyXEtoPRDIxzM8AUQpOiTTYj
WCu5tGnKF0uvtcEymb6fM4IcQKAu8NzD42pLO/vNh2D+JpwceMV82jj/EACnJhTMqKZJn7qgx2dz
yjR7En7+ez8/aXyIJwRwUIvljCbWpxPK6Hmh1oXyPBRcaGw5yaVFLuovcq//sUV8/RQWTJdyxuFQ
8OlT6EEJv/drImYaK9t6lu4CXvHNTdzGGBRHx8U6Hl03hF9egYPQPjAv+gdGZvrzz3/tP9buT1/E
/7RBxG4YOkbZnWOrbU9sI2AHjUFe6fpwqjWcqDVYsvsSmVw5Fj5QRmBao6fEDje5wXgVzM/4i7s8
//Rvd5PP3+jTi6HQiiRN0JynQdPhpeGICbI2u4as3cK3cJNFJyx7DRgMU3xV/+5qNn+6gbbGo+co
DJoV368BEkiijO32jHJgYJLeUVG3GNN+ftV/9BPnJcanNrB8H1HzdwVCMBETOE31GV0U/FHHKrbs
3vjasI14mG6egG1XW0ZnOT3qWP/Fh//wlpMdz4rtzo0F79MtzwgbndBlndvWAyyhBsO4IGgGg0Hk
5nsvdu0LrdGQ1hk+rnKoLyRs4PgjyMXuC1ruyJsmk55hibTi55flh9/MFjbvNwdll3Ll++tikieJ
gLPlPBP6xwlIP9Q77NAVdnoNjGYgFg4Hkb1fkNPjwJlY9UCwQdklN2gF5UWZV/WXX3ylz8e6+Xmg
pjERXnq4Uu1Puxv5Yl7pmB1+n1EDtVFG7bOIW9dbwu+MTZKX4g7Ww9jWa0W3COFS2RViZdX9cCvG
GIueVsU+uQSW19sLLZBym8TM/hdaposem1P9tzPh3x7Nf7Rek3PM8jevkZQ/n5YWdhO9JHDpjMon
nNZmajnR0tMnT6ziwfUZkqcdqawk9kX1svFc7RKxI1mPBqVdv/351fvRWjqf3Dxuqe6xdH9/P5tM
Kig/1VloczJEJfVh6yDQ7X/13MxLwuclw3f9ORXepRJxPr1PmWcWiRHPPxmhDbL4vHlNy9kgHNZK
I3UGs/SiB7BQL8lnFvkqa3JILZlLaJZuwpv5xQr2uY7gmfEtnaMheVHWfGD9/md7XRMak+efWmTb
F2FhZdcMoaOXeKqG29++wIztwEDTUuUQ9Xn1dqPASoMMNOfoqr2Vozoioki7+PmHzF/309WlB2ma
qEtYbc3Z7PHtccalQg+k4Z0q4OUwi2DPFzSTr9O0wtiElzjb/fzz/rk6+kT1MgaiGDMoXD99Hgmh
fU6xcWpjo33SmwoA0VQMyLoGTwKnMPWwsY40J2sA2WIY3wvyO+Nf3ELWm8+/msqMORTEbyogn9nJ
97+a01SkpKxOSNIRMadDX4drMyFFXTWT/2Qjp793fJv5RAQPRr1ZxEDo6Pbrrr1SNLTMRUjAi31C
xoBrk9TaAsZPEPlyn/toR7eGKCfiwLXWnQ5jnekHTZot7j/ZcVFlY8sJTW8ewsRyOnUWU5Xe1old
vzEmsIjK0AWsgnbyGnzlE5PzlUU2cb+2weC9StxZ1z22MbKX2CHfulYP0Y+qEepFG+JUrLMWtUic
uQSE26O5B6Ot2lPn9Gpg1m7nb2NnZqAHaJHOKIVc3rSWwIEP/Qt5iJBGIDfISeW4nAwjfXcLg/S2
oRca0tJ+nnsbbcHBllJmTwbd8FwV5piuCJWGdVKmKRAIl8E/FOEQsG+v2Qy+wmnyLllQURzy4Qbz
d10v5EGRySARj5ty14Esb4i2TiLAV1hbciLAlPBbfetXvqjWeCRKgtW6JvbiN4SshM7AS+wtXAQW
+wgHz7HYmCla9WXpN16+JVoMugScXfJUF/wtF35BwT4MNE0zpQfPzDHsU+A50bQYfRWrTSA1X135
Re9tyS7gj/sEI8hdawJeKZJYH3CODOhdesIgiF4MwqGeuV3wzjzSc8NF4DXTOTdrcqIo5eB7daUw
SIN3MsUNTGEbLwJkP9l9R8gHLS7LSu+M3iYNzu9bKMllADFrFaBp9RY1pMF6TbodgsieeViwmnxo
NFpusl0aTmZcO8zVxRmensviF/TAuHMc7Nl6aqVsdoKb+wzWOvSWnUEKGki2vAhIBesYS2qZJBMK
Lp74aNHdcwzS1AtInWw6FHpJvyK0guatdNJ2mgMji3wpJrfLEMd15S0pP2W7GkEGW4vOTATJJ7Gw
0asa6U041TxBBC+RRC3rCk1g4CvXX5aND9iUESlPNfrXVl/idRhm9KEJ753SEwVm3piEL0FDB4vY
qxGutxzE6K9DP8ibdYRI1bwwMpmQzlySYmJ1EcCU0CzcWyRR6s4cEflsrDiJ+g1zMPXVbJ7e6aqF
PdXoaRxBW2j7qz4Y+mtRMq9bSLb7nKwO33h3UlWJTdP7xjqf4v5IvkC1Ba3MWzrAKC5DMzL3gc1/
ZlmDMFkMQ4WqxB0FkiTZRHdxXYgLVGDaEV5jBKiiFRMxcwjInT2J0d1dhybpUnUB6t44ilnaMHd2
D9A/CnjAKvKRyUyDxRoSIgbCK02e5F+76G8JFv5nWhrpfn+zA/0jIPd2IEv6o8m+FO/fihq+/q2/
RA1IECyaHHR76aVxKLTYLP7SNBA0wfyDgbHBMY6+wfxv/uVqdP+gYqT5RG4EaQ/fxklY9h8cMjhN
ezZjcOr/34rJZTf6bq+i+Y7eQmeqzjfD3I1n//u9yozbsCZozFgY7FVPqeWnS5w/IZ5xlPBI0Wpm
JQzceG8MJOOEFdYrMWjuVV5nwT6aMB9VkY9wU4Tt2QcqehuZ6qUieB5M2+wTYyINpi4LL/yx6E8h
cLRsZbRJeSpi8uLiybHgbTdr23aNfYV1cloU8JsOCtXs3kvJCHO0Ciu70QuY5qYmMdvTwUmgy21E
W07Pyk3ESvU2iMTSL8dj2EOjE4m6LcBxnBR/e2u6jQnTvB/YWNuwgV5lq3VcdO3GqKBt2oCWfcXM
3iWhDiRzHoVbdwRqmbWmuUotyR7TjD6af4J+tzV0D+Spcaauk0qfsVuOD0MTq3fHeHVrWkl1cLsO
RlFYmHjM3f5tyJTcNKb10VCWrPUy1tlGLN7N1E8OTpbDw9fIm9LMpj+hcegPAtxmBdKU88oAYTNf
D5HHYI5Nr1uqrI2edNAKr+yJ3UpUfsqEYMZVing8IDq0CAwFjf08IWx/JWESXAJLabwondp/Dmkp
HxqyVm9bSejeaPXZrm/TjLQ0wBpp0YOUNbtlG8kR8m9R7KMyAO9bFOa2a/Ri55HqdD+QobukzghP
oTm5xzayUUpbadvvOOK0E1T+zD6iVRZLWZEmlqW+djbp7vkLJy+3fqnDySkTQg1jTJT4YzX2pxrz
yqIcq3YlbfvPMqwJGW1g/E5QL66n3rKvjcIAwVHl3h7YKFw/wDlb32/bYw/TBVJb6hyctM82Wa+K
HUZWRM7c1HsD/PoqaEW6oUVobEkeBeoVgjizvQBwh6mJO6QdGbAh1GJGjkLVgZq5qJS7HZtIoEWc
ivOQV9sWvvXr4Lr8qbIktsTK9JWr3EffyOvN0GEtSl3KNT0BbWSFg3Uq2gAuNIx82GtxTv4F0I4U
QcYeZ26+j/K621U+8RrOAPOa0fEDLXzvznLgtQ5UuNoSoE+0zsCsrTsJMT0qE+upZHvdNR34H9gy
5KEFfsEEUyehbZmXHkWS1SbiKQJivB2pT97C3kKpHJoGCW+c1mG9KLGn70ZCok76JfzrJuAfNoT6
wo1xLJrEN3COp2IbybCinGJqBmEElwH3sl+MDsGBOKEcCRJPvRhExy7bLlKvhRHZqPmHl1RDkg77
1TwLfBFZ2OdAWoTYmpotLql6gnWbUQYMTt6vyyoiuTDnEnW9I051rexlUeTVzlF+hKwHwpSC7hZF
7qIaM/lQDz4M3NmKR3SgfNKcbro3+gZZdG8Nm5bQWV2pcgdXhYQNDRk9MfYIh1t9PVhu8MirKi+S
xMuuofM9AKt0d9LWzLVjzE/jRJVwqazkJovxXI2dijfgNdMrDt4BJVbnEfA0KHmufXKc1n6ZkKWG
/SF9cAzoYiba18vO7N2PWkXiOHLeWObCwcJNXRQvTaKvo6VQeneRW7rS1kOoGbBPOsjxeTi09Uo5
fnGOiHY9RhGxJ4iAoZpSK1EETK/a0IwQWMvpvXbn8HLMS+O2qsh8UZZDBLCHWl5Mmf8hONKtGNzV
W7pr3aHI8gFCemcxkQNfl+GU0Sx8JzEB6e7C1mQ+HGha9f5lXI7mxCFEpo81r/q5dHU9WSZaMV1T
ZJw8Dk5fMbV7trIoWMyER7TrbckT6lrFnSodQisg3WIrDdIWsJOh1uw36DBzbMZuOKzUGOO5tVnu
Mqq1CfCvQZZArD1ksnOOUwr31CBBMfcH7yIccIi6TWms0Fhw3RmMbpUTrIjRIo631/xwb1qRvAh7
nYjJyrK2Bmc9iGn9m8kxaunLJN+bTIk2Ys4oViNPEC1yurLujFHMMmIm4MWcYgdXRx/nW2K/4o1v
FW+EhTxnSLcxZjy5WXZGXnbraLEPsytMJCRlx8GbRM7osg8VXPy0+tIHgMiAF4UXNIL4sqbZAK3N
2rU0O7MigTUUuwre5zGZ2vPoS/NJC0CzY1/ND5FXGHBHguoujd3xJa5hgyejA30ad9eylj12OWsq
n42sxtk+ntPBvyTWFVJf37x3TU1cpCERtDu4JIMINErqqjO2N2sZclv3md0eO9fA0G9510AYw42h
Da8F6NJHQvKilZkWOCuLaWLbRkDeQtdbxR5m+mUaSWuPMIKKnobnTRgY4SXNEjJy8LhcZxkg/Vam
FzINM+DubMCcVDTwAVbs67cVgaBfclDbEJy80F0qTM/AwgrM2TGpAXkvs0cM5OrQeGLaeg6QGI58
wTLw3PJJVmVBDjlnxUXlls5eGJWJ16aqsEcWcbWYOoTh9tja77B8jUs/y/VrtB10dzW+6qUVpiRX
OO3B8JLxMLhh8ADixE6OMYfXK1JG3sQwZIc5v2nplOoaII15qyE33A5qwmHadjaCn4pWIfGIKw/h
9XM9xjBw6srUnlMtrPaFHRDerRf23q3ZXViXPf5h21seTH2VMBw/2oZyLvG1k7sbApO7xlGHUcHI
rnqECv2GsmriQJq3xYlbDKm+c8fiaphG+WCm+mNb8kYpDxNL3GfYdSZOhokkc7RssIYgfjPvDcie
u7CGqbMkw9l0cRbq9apuKCKwomgZDqHKeQLuxz5YId8M9Do4oZiszlGT9Df08NRetOCsIxpsyzHH
S4yhC4SS4Svtje+YQUjRlce+0nvuGUqpOIaRp8GlHmd+DoFDdoMEGlTFxRQ5JvEwmklrwMhSXI6Q
9EmxCqYNHMmt1lbFruzzE/NdSGVu5oeH3nKByvUR9vZknJxFKuE5uR0E9LJv4AISrmS9dMh+04Xh
gdsrEjD+yDzcd/Jf1M4r/BE7UxVt4QxOB9WI5i7pmf/XtcBQ3gtGYIPQ66u+1qpuB8XbXiledntH
xqJZQ7MMxAvjd7JRQo9uvaHlHiiuMNy4gafdphFnvLgMkH90g1M9wBKrn5tZIXwB9DT4yMxaitso
KJTNqdIFGpGFJqCA2H1pyL3OIArGlrEpQvLsW8CaW2wc3r1Vtn82pvZn2TnmLQgxb+XlDCYitn2M
52RMffHNqgP1mCX1NrU7/9xY+BRa1CkPE/KkZMW/1Q6uIbbCizIqkqi8tay22bocGTZ1n043dsKj
Qj48PYShXya0hDb62ABfognPIDk36BaQlLHpuOGXtuY8WtSSG2XrwSYPgbJNSiUfXj65K2Yd5l6O
7KSuk5KXJaNqzZ2od4Dap/tCTd26z19qgDpgn4sUtyf3xo3TiwITsJNPIJoyeyvyZ7cgM8eN4wvL
nm7DhpwF1Eb9Fxxn5yTtmqs2o01AnXLdWPUmIz2ZaPoPo/RJ2Shuat3/KLLpJlbWm5kaW63UCdsp
J+OCDuAdjJ59lrlXAXCEtRrFXmEEw3tFPlRba6yckbNvQoe9R4VqzUKYLhubmn7QUXhGW2PMpleV
EMaZpDAxVljOk2QDR7+9GVUt/F0Ql0MF4LrMtesS5Zp7raXxm0sFe21oZnfnCgvLUNQBHSyMMbwm
K/6r7XVY0gTIVpMChELifbKYfDWtZN15hOFm4XqYBsJO7HHUF47f9JS5MbkS3uRoDrteSGJ0qA3X
gy7DceNnusagp0luQskfCYaF34jxpA+Vtmv9JN551cRpIcrYXdHkQjsIMw3XVklQbym76Wxlffyh
W03IkaskycBuynMU0B403di+soymWZPtkS8KBQmfxdh0tpIqh67VNstal+uJKWcdydlU0dOQWJsW
cOIpr6JdOgTFOguwXS/wy13YMesPe69ZHxOSPJYCI/Eppwc7DvGTU1pciBaCy74YMyqI3Nk2ASpR
U+bgFqD9iatqZHNNYMRm8ONXhXwq5jCc3pWzi1Jfu3IifsfEAex5xFSEtouyqBsOkWl2eIiy/jqq
jYvMqq8caJfr1glr2qSNeVOnaGDJ/yPIbDSik1NP0doaaqJQkizfNokb7m0DnHep+zg9KcEv3dgz
TjiQjU2dO9YWVwi24MStr6FEOYfJGIa9bGHyErqEJD++du1eXFjdoO2HaspOwYgtljakn6wdXKgQ
ZOM+v5k6hbmtFLuBccZqFJpR4jUOIypuqRUXNq8dHNC2tZdxpOJ7F1wCYRahfyPGIX2UKksNLHuk
f6+HQW/vGs9n4uuAmZj/A7l7EcYW/0jj8DoOjDk52ymq9diAV8RgO+G+FA4eOBzQkVU8hchfma5Y
PG19qPUXNuNLqOaV9oTaJlnnOYGybUB3mUCR6TD1EwfWDGyMVzHnhQ3NMTIJr6aBMAVWOAgA9gRE
E14REoPKXeaFo14bsEirhAwGgsT1qn6vqpzcm84m7aJTrEMk3pTYyWNggaB7zAcAr2JLQEd625Np
DufOtonDbrI9jcj0BH3ojoeB4kfOiLsJrHi+bioLcq4Cxt3NGD6ceCX7c8L9jeoWxiYLy/xbQD8H
SoGt6bzbBqeb5JTaek85D8axHbyOfkdVnSQShqXZjOMd8cQAfaXSXoMJr2dLmt+fonO8J0cbaU3r
rbr7D4S5sC4QdS5iW0Tz29UuoyowdyjnBIkh+hfhJcPxPyRJCgTZW0QXmD5MvRoi2hj66lwlDrQK
GUAO9kOqhfiaY2eCk0mMV1+7Ur/VoPtvZLz+93p4/x8lwc5j4H8PJFs0sviIv23czX/+776dsP8w
bdowDl4AhoMGk7q/+nZCWH/oMHdQX9C7+2or+lffzv5DB0HG/w1vDM2U5TBt/DsGlr+j09BjNoXY
FQE7yr7fSIH9NO52fWHqJl1GiK4IARAezePTb+RiU6XpkSWGHJ+cAhgT3mtNOq5DKhJ2lPFhQKy+
8JOLtN9XhEmgswZxOE0Vx4/k5ZtLdvXXMO9byt/3w66/vwlTN3KZ8QCgffr+m5A7mjKnivN9lQ77
gGYDDRIrfrb9SvxqVvupV/n1R89NUZPJqAVp6dNAvW4TU49ySQKEHjyyhq0NhR4ucMydSatmA4+M
0jMcsrMm8CBMHGnXTjMHHBpGvJutpOuf//TvdYJffzqTYxSCuoP7Bx3q9z/d9bVyZBSY7YNyYJhg
+0+DhxGVJWkfOYO7ykvMmp3u3P/8Y+ef+V9D1X9+7KcpveakphjrMdsPddksCbduwFTTaBCed/3z
T/rBvf32B37Wb0kx4gFoRLaPouFVC+MtW32/kJP7nsW//FX696N4nmKsejM1dr6Y3N7P8in8+o2O
BjLda1mgExFOntwAZQe6LoTrxn4gVHOb++LPJtjbpUaw46GKLHZEy3syxjba5jMozdsExHGsJc0A
UUKfoBHbxRDwwTyeoxLvMw71VRXSxSYQYDXoWnkjbENcyYK5UquRmZFEl8wi6UbSSAu4+dzBEhIU
SZ9Rf59OFKmt094nGuDyvpfwkqOmB9hPzp0fB88sEP08PyNGAKVHIiY6OwYo9GQEbWkSz9x08FEX
4GafDbLiRuqBA5Gkd/oomw0hpI9aby1h9RG8aBi3YjLGhe+F0alU/slX4IrznBhBeNZ5aNPzUelB
SG3DGcbbMS/zaVzm5FuFvIg0ce+djF5NV+YDKUGBuOV8cbTCIr0cUnvdmJ23ycaOcVpEKmmjetyv
xaaNuw+vCN9rocZF3WbbzsLm1xDcK7Xo2ZtcsiflphwoXSO6Oo1Jnyeu7vUhfxJQ5hYOIVuhvi3b
N8cYQFoDyd8lTVruZVkReaPP8QStD/LY2LFOPPVjdxmnxkeacFRuiB/beuCcIIaC2a4taFYgOBaW
lITU0XJIBvM+FGrLg/KqBTgV2rrki2UvXjlTLSDYD129ndrJX+Wk181qYZr3Tphf2DJ80rtA3/Yt
70vTQdJqWkoc1JO3TdNBs4iRNYXojJnMkBaSduFab4MrwPJQ6yz+QOk8uILnwh9lDseBQxlt2XZt
jMkLeHljkRM4v0gBIkHiYs2ZzG7FRaeT2NMzZkBgHBRqSRgU3oNmTK8WksnHNBnu7Yn83AJT6QKH
f7ZKzHZZ9JLmWT/n46ndhHFBOdZ1mMAsr/GIk5dNJfqmkvXoewuZjgT3gaCMCPdwaQZ3UWSutKgj
JZXsuKqOwS/RZncJEZi84SbQjGsVyQqYsHsJlfDaqyvmN7QN9b4zeGvy9dTFNwjKlqOaI/9UtvMz
4wE8x10SVAdW56XZA1Wp5Volj17RHFtxa/jFPlTvGDMvsGQvKwXkoV9X0l5lGt3d4lW3Zkh4s4ff
czIQMY3ZSxVisiZ3q9e1XShuQxb0crDWBTMg8IcLb+bEu09KzCtAuSav8JBLYjMzucZ46ilj4dvV
o2J5xdwvUUf7JGDExcYRC0QvmH7SLaAUQzt5c5Ndbk0rPcuM1OqZBBWdQ7kNvRv0/Xuzmdbkn+vk
turqJWy3suPXpcSu1Zdp1dN0AZ1Uv9je+MWKvlTyXRvbpRzoliYLN3knO2idCahu91NkLXK1UhWP
rXFV6C3/Uy19jX52tBrC96Qgxi/6k1bQIow3VfceD/Ci5GrKtWNn9BuvOqj8pjDbVeCL9UBaKwfZ
Iec40C8gbZ+LBqaC5q5UQ68La0AUNRvDdNaa/xRJqDcrF7vISD5ukHrL+JHL67fqRiF8URxH4uEM
Fw9AkbUWED8j4Gn0V0WUwei6JZGuNPSjBTidEHlg09YB2PBKy6pDYg7sqjzCPZD9tl9KqnWzfuO0
sh7pO8l2q03AQEKSP/Lo0uhpOxRcYcAEXSPX87XMy4KOM6TODmEyfKA5WqdG5iJ5Tf0acnSyMXPj
Zh4jNeEtTT/SYb2VA8tg0A1AyBEoMTJXiD6ZlRNF8JSLiZn2euJ4ZQFIEBGcH79dMMckg9aBwzqC
CfxCXpWMoxWp4gvp6xddJHa13jw4NK69wjoZUfbcjJx7HTD7+sWYN1tb55TkNAQ6xmQmZwsA/DIt
V22jEfOcL2vtakoIjXRurBL2AAHvOX4dYwJCPhBCTWbLcOtAYmdNORUI+hzrkjgNIeJlDqe/5cEH
LpPE0dlvvgzFZQhkYwrf7NIDR4NlGN5EUsJEVP7K1uMVUb1LF455JrdGrtsLm9YFCzK67Xr+2jUI
oC0FLjcssf2V2WQgpfQ9Utd6QyL5C9w6axHD+wTHZLb0/tsCLob3pKPaXeadILk9Gjc4ek4D+dxL
yaIBNAT4eF4+5LCmID2ehjCaDnE23CoLVWUgOnNRZml+4BS2cXuSIrw/TaO/alAt+s6Ws6S3wjdx
LGGRq87bVgNEw17LPgKk8IukqQBIDUcryd5p8oldnMhro04vGjO7EMT/rDv9l85h3fiuWJqLCkbo
GDmRYrH94Vb+vkaLBbMuurfaDrTSaojH+iYJdjiyits+T8G8R9MxlR2JR+AIQO8ZmE9XpafrR9+B
JSqsOD/SC0JPAoHi0huZE+X1vs9aps8te2W/DvzkCwIVwg5LJ2rfg6m2HBp7ROVq8iFHVngH/Omx
CziS+ry3onqvMg9dSkJdQCxTcqc6i05/oakzrPFmQhh9spK9P2qcOI3BvUJ8mH/h6rj181RdNlq/
jjvEUHrJV5m561arGSsZktJQETsZPoamT/gns9PIP9MRX/ZCv2D8hUFK1Otq8h+nAr6gEbKdmo65
6IeHdGqXZS/3jtsFryXty7HP+luBhPdolVp95eV8TAf68Sqqm+QEUAiRQO+xhuBsX+lRM75GY1I+
xmO5ocl/6trujF89vebArK3GMX/idA/+hv4vR+BhwfQtX5STTwIqSyu4I6CkQGPlVL5iJFiLJJNX
gcugGQHd2gaSmC0TVx+WoHjSaOnnZKzoxnhp+ISbQTZBizpESAgi5S0L6QdH4J6MRz0fxC/j8YnJ
aM2+22f6ps+mF5jMNlHgdVAADNbspTYMbCVGe4CbMl6XnXgsjdJmwK0fGqvSTloz8bx6IU7FqlyH
kf9Oi24kgwpqe1GDPVH0+uliU5Ygd2bAPYweY/3IWtWIrpZeM1sJQ1ZklhDWJr82ILz0u7w0m8s2
A9FWF+VWFd1b4mP/yTnRTPb9OAn0UhYJlnG6HvP8hc7EQxN1TyQJkhtET4IcHqfdmx2vdcqMDLhj
LVeCovWE159M2qEhnKOJm5cAzTp6MyW4A6rSQ+7kpJE9Nki0bmV/iyLz0cqBr5ZkXC3IXQqRpSzy
LrxKO3Gh7MzECdp/IYZT8KwBm1alIuG8Dy4n9AhWThkymTxQKRwryeQvohG3hI5LJQJnc6XRyeta
91FlDRWG2T9h8qqLlxJ13EiHtET/l4+pf0BGDhAWx2if0mfWgfBaBijXyAAtiYiu9luar10HMTEc
3lJc8/nCcPPhIzPMkyOL6Haq0Aovm9oIyPqFeWN/SfRDkm5FHb2lfhPTp0rCO9nJ6kuhd19sVcGC
zRadVvl7WKDhLplbxjUJDfwqhl92+1IMrA/LUZpINOyuPDdCqkeXnJAOWcZVKkaavzUtrgrB+VLK
EKz3EURfWZQhfMNxX/Vw1orgQo7eTmUcFTTrJDT7CaQNPXGmSmSjWDQ/jX6oV571YnRJc+KARNUk
x7VGSAwh390yq09WUxSMLI9smVupqAoQcK4MXiNe7D28xSwoD61fnRzLXZTsl8S9rX3zSEjkhW//
KZKNink4uKav5sxZRUbo14+9eC1b/n+1EXOCuV5sDVWu6QODwruz0mE5peKxgjRpAvgpq9uSvDai
M/d+fFUTM4Ry7dhO9RU5Cici2obqse6PDt2ylCrCMr54w5VOEkzmEWZqM+Zs4y9px9vftStbvkkE
BwvK7O1Ua3c1L2wh24sQpNjCMNNVaLzGU3Eo4RSSXmFhpCrn/ESncnZtLeAXMldXXb7UE3/aoaip
121qbXQ/Ry+pr/04Re7AGSl7ksNH3h7NjqDUuCFdre4WoLapOeUxZLiVFvhUnOEgs2ZHYxwOJTUV
ZfTKpKKvCN12WCu7PHFXWp4f8ejuLItQFHcVxNYGefViAHenwXiN3Ixe75QTMjFts/HOZYmQyWVS
WceMzTvr77IofjW9D6nIzkzmITjunaqHJRhEyblRJy2gDFO1u3YY3y1doV1FZH1M1eSdVMuGGhoJ
Ms78o0LOxII5DFD4zHNTiKPVRH9pmP+3X3g3Vh//9/+8lbLomvHmI4zL4tv+H9XBv28X/iexWdmX
T3/8r26hQXvPcx0ilDHl/I1p+Fe38I/ZLYOe23K+Ghn4iL9Vfpr1hwkGgZ6gAaHIRLRO8fJ3u1AT
3h+6SZ2hCyxe878yf6df+NVH+189I3wUuOjmSAW+I+0qGKvfl0FlpHcmBsyNixqFGMwMvCR7RAWe
HwuZmelXedDbtyO6axt/PPZFpfm2tjRqf3zH/8sYsog8ypARVAUlf6qemikaLke7h9fKrLNcgR8c
Hv8fe2eyXDeSbdlfSXtzhKGHYwrchj0pihQlTWCiRMLRA47OHV9fC4rMyIh4GWUVNauyZ2GWg5RE
XvLiAsf32XttVimkC0dMyFTNh1Jc4+1QTerD82edDNTx++JbUiWwRmkjpRsVgvkAvyxOFPdsID3V
HH8sAz3jTXcFfaPC7wwODUH68pytIo9f7MLixrHB53iiFNJWJ6oPsve8svPmUOUNwB1iIisF5NBP
PoEWpt2zsJgAWUH25VMUtGvEkSwIftYo1XsV2Uzr36JszUQWVMKHse/iJRf9QK100TrTJ38tcn3V
c9dsjuPIjpO60i4gmBvpdc1vrUrV58gG1KQPPPv7DeC35ZbFsemJJb3/7pL7D3LrH3MxvJHYPknL
2iTAiCcjUP/xjVyB5rkmpCrAbqP7yo7WF1TPuP/18/+XSaA/Sox8deLPrL8xriJ+77L1H79LXLfT
vLjOPVbBhdgWvMbmSnVovRdLvhXFr9uJv/xuSEB8vd9dnmQmuTa5KvmGe4TL2//8d3I2BMcKDXl+
RXJXHPe9qv7cxlHzrcDh111shdXJq7gjLHCMRvrocKnLmJZfs6n1yKqsv+5yzUNqm+T6pVTCh9vI
mzaMtGPM7K8+57mB2tFjgHnQFGnPCYx0wbJz4ghz7RmHxxJdrUbzhMFzjXNwh3l6g1dDjFJa02ZM
PySEyBp9hZ1kfxs7QEUfPMLXLwK1zkvEgoF/p+ILioxy30lra+Agh/M6aGixKxzxlK0eZb218j0k
lmiDTmiLnnPfXGCa1P2kgHYrbwUJXpB8Olh9QzcdxWzzD7uR0WfDtQV/TglMGi3OTXkxFnZ4MW/K
9BdDEVjiTN8n9XZCBldr0K9oDtUMm76kJpos93EY9abNwR163S8z5wxTtmkpneBeRZw2EkVfIn2i
1da8VsNGpSwPS/bCIyba5eB7uyUytpvgQbctVEaw54zy3savICllVb1O+ZKjvizg0Al3RBX2yMAB
vxXAiybNzj7jmyNzVL65agzOfktBWB2llTWokFXrPm6b48MApmiEvWrfzXc4H8bgJsQjR20Bx2Ew
qFkes+qeq/haubVw0y32Z0DFdOMx7FLHlnaC13nl9x4GhIBP/822yrq5LJU1PymYpzkcxBhvxkah
78tG3EQkmZpJdrilCCeyACPGlGrnavFTCTq49Dis0xW5N34VJOb0xx4vVJFKXDVFgtEeD7CBHKLP
msMixOelzKDLiIGqxkLRB3nltRX9tRNFQwcW1ay/JeIjrQJbX/TnciCanUbgaoq0XAeKvGdO8WUy
dIXzCfTE8LZCLHyTviDVs1jzRKVft4WUY+SquVSuNcMWFWMfHrj1beA8g+iGtfBuKVB2zUEhuHNL
t22vevxuRES9kvj7oAlBMm8HL57Y9PMKM/Oqsdfp2OtpfaPJfX4p+C26h8hXJZ0joV/QDA9S2N2D
RXOT9gG2k2ON9fIhFJUR6VpvpHvX1uyVmbNYWHu4gbifnM1HBh7FS0ktxGMgc7VdcF9RdKUphyOR
MQZgOIgBpNxgmKcgzYqct6R2CdUc7AK/0w7ZWz8ae2zmEz0wmBAoYChmiOhte8jsGQR5LTgYnqY1
gtsTbsN7zV2mTcquXR2gHYF63jCuUFPsuQrAQKXfgnn13GT1OEAF2qGlDqe+Cqjmaeo33koWD5nB
lJlAdttdL2bpOMxRBfKhq6VXXpRbv+vAkMA5N5uapUIeFpM6LG4nXoU717gBaRBhWO/Fu3QL/96v
w/VNbl2vqErxgvZAtQ39ZfmgKDes17rFi+Z51bOkI+U26jf9Pjfc+RJtgbLtG0BEuFpkAZbc6blX
bURwPsYcxh5Nb/hrfJLgcrrkQMzBFH0EpLBy80ONjTI6QfGx2hP+rvx7m/v9iycrw0wbbRNuGMut
Y2RhImlpsGRchNzpC2JJ9GmfkBjix0y0sHEx9jAPryRHeLlmd5q1GMqeM56R6ByVn72FGx6nBLAW
/RUdnhWT4jsRN5PrdWL+3uq2mvaIG8ydjGuWv7OOjQBaHHYfWKazEZGDHhRKc2PPewBu87uz17WV
u9Eesk2cnueJmrzNDiiDG2bq4pPactF0AgQgzPcoLRG22Di6rmrOt8nmq/6DS7Nwm3rcC5YDRsvi
fouCtcf2Z+W3uizy6IgDO/xa5XYjLixTsy0Ocy84kbMxz4pqCWwBwmpRWoUqiJGNRGy8sCrbQ5dj
U1HndvT6nTE1R4dwbAtOrZgHnDOOpr5hf0EnKeYUBgJm/IqU0poVW866Rdif1nFy3oBuiR9BE/Bb
nUwu79mwWp/1UrK58DP0nzLHlJtQUzLMV8T76a7u+UWylhEjJSaumIM5dTzI8LgZ+tLnHhAs3XFj
McMyBC9LgxlV2jmHyN0LQeoYsZVOto1+Uz1oxCjaqnHLZWFmkiXe9ZICVv+T7HPruypj/0u8TdM9
X4+WajAr31sqToYkliN4+8jbBKcYmpcLqlOcdUodZS8BuzV7QJzgFz+mkcrKlzKyKLDD4RAUB39Z
VkrL7ZIFn0uNAP3s5B1fZdiQQAlcszLIGQy/gwV+OuMm3GKfnJi0fFn69nXQdMGn3J6KjxMXvEqp
qqw+qMrl7t/XdnYPK5YFTknqJjsYSTX0gYQlIcIcjC/rq012BwOOUR78pqeBUPPxSkTM8fLAo7B6
WMsR2UybGPkHpWl6oNSLqTImePy98dqePSvD0vuwzO3nasmzH7DZa5p5d1mV1kTefaeFvH+QWYPZ
zsW8+qOWAfqUoPLaTzx4Ku4Rf2T4hKeFLvB8zr807KRwT5EugDpdjcN0CuwS27Sbb1KnVA3bXoIj
l4lmWdrlM0G78DNHmy04xbKKI4sUWTXA5amIjaFSFkXeMSQsdvfeOCZyeJSN7p3mY/a16yPvexCB
KE8kT92F6Mom80O5pwoPgLOj5aYnyah4siOnPYwiLj8vHAXYQhVVedG2Ukri/RWrxWiROP40Jbgj
hsm5QmuoxEJnBJCF9igzekLTLBhqXDZ9sTl49dh5nIn5WdM1TTJ9/2LwS1LcSpfN8kg/YrxQzLG2
H3HjgwtZgUAPQIm3iSuy9V2NV50q1MzX6RKwitsrClTgvLbZkC9Iim5uAgQNhkzGs3AwbTCfMdK7
P01fWBagsKN7bS8V1MX6aoCsbigIGEXO2b7N12A9ze3CoSFpKrUVrwWBA//C5LWn9/KLLLjBXsgy
k8nPRUJidlyy5oGF3dqb1GKYcFOPFBHRvLqu2OjhfeKN8Ribya0+mG3eqhtBA1RG/Yk9bvKHq4La
OjWtXyIiKRmEPzit8vOIbKfOH2vDrfHSFouN7EqUmBaIlNqX2KXYVnQsjjKXyAPQbn6KoBCGAw11
PyYCSzQPxfMYb3LfIw6inGluGLbuuZhl454oOLKzJ5zx4HK4MWxFeGIgcdVFHo/lQKCjUcL9UEgP
IGziRPQ3PxYbRxBcyFIzgSdrifZ1tFpe7UFXWyV7XFX0Uj9TITDHlKnKkNpYL7e26OjQlTTeWrKT
7U074HG8HaMhmjpEFVHh1Zaa4+9l5qvBvqcjB2t+Q6h7/dD3S+Z+dEd4SLesIWqXljuzfIqtzd5t
DpmPV9jgdRNi3ciOAknyXlapzTtB1hE9qFK0q0bF4NYXwKnXz6PTz9kx0PFCfNKgeY9Vht7reIrH
YStG68liwt4NxvYWUkfeoHKGAQzTmzKMRlprOWTsea1qPTcOhhwKYFf3s9xA9h3UOPvslKRfb0cB
wbu/jAMZu1fOOkg7HWShumPk8cvn+iK1hu81Gjm6+pAf8E/qbr4fptoDbo2tApVXMZgfiEv4+86t
yQtgu33+DiuDRy85gRj5px3Vox1ghrzA/95QaZbZDPjGqacHzS5kdbvrcmlYxWGT3ZEX1oLvr119
huEhk1SfQz+tH1cH/c0tY+/Hxuk3/wwshR6FXuUf8g7cVpLvHXhJCGxSpxvJ7h+uvbjlA5V73LCJ
f8Cg5xInIjbIbj42ocPju+XSflNcEjJxLI0rVW3EhSol0Np7Urucv0Wg9CUJwvlZ+970KeAxSNXH
NsAIwaIaIlwW4/qBTT6RYl/D8zvL0atJ5HHmLVi3tcE9peiVONhxnj/ZKmy+bMxLYRLzhLAOuuy9
+jRIi6VBLfPtdYtKlL5e0xpGz3GGmrDY+LIv3aAU34csyj9kYaFRizHQmiRUVbPXQHhoifDEo4yP
CBuQ08/j+98S1v7PXHb/rwHAd8npr7UzrA5FW3z/1v7j8a2fadv4/nsdbf+3vwppVih+AQrpwDUD
48L2TiAF/KqkWZGLh07Azd2NQj+zr79JaU78C2+M73DPQK/YLXa/KWlO9IsfQZ3e6cG7JQ9b0d8w
3rk/abb/lioAUzlge3fmseuAmMAZ+Eepoqe5szReTePaBJvrumRPZE5Y+jWg/op1nsvdbT0Kf1xz
Cj7HcjmNEUEdRLOhxilhs3OHw58j1wPW5C/G9nKeudBwZs+y+LbNLp0BlMF4P3r65tG0fPZ/Sd/7
83NbhvTXRCsEqIQ0LvaDbihUe+lr04WHOlLiGb2qY/dhWmXoEPAm9ItW0JQ5RuXQpC3nfFrIw1FU
t0TD6EzhxhxDSZijjERU6Zv8PHYMbCkBGPuudVb9FFUjqXkOdQ1KfAMqIlXbGPVHOn2Xt3hmhdEH
VquflF1EDfZggemi90N/uRvw6uVE82hr4DEp7VcZxxkmCM7vzHOT63NgWqePY06N1m3rjH28dyLM
tyt4q/mqnHbvE4lQsReG6abhJoqscBrXleKPJh8Nt39g0ySgHM7md0i903pomwVHvrHnQR0dqgeo
um5n9bAEdA8dGH3Kbw4TNCH6kH+ZKr/VJIz9gKyqF+KMSVf6r0j06GmWX+XU2vc84PC6kEbG3Nvg
qqSv2cz+SpBpVS8j8/ZIIVzLTHK0CjHEF0PfQ16IdeWnSxE3N7TXU5SQFbq5zaLF/sYhtbyPqiB6
rTiNgaUKTGWnPAtWnbAzwzxlZlPe1348feoHxqrU68U+IWpOVkyWlsd9TbNcGHW5PedxwB5gjTJt
J06o5gKnhOzI1Fj4rlJD69uys4l7Ko08uio/0PXaYZpatiU4b1Y3eFe+L6WLULRmS9rBx9mNBc74
aJU1TXWxG2S3fbD7gvxeRW+ixtx+h6btPk4LLOib0l/c8KKfyYmifVEsTYtHVjXsv3Wdn+osiprr
TrjhetlaSg2EyA1tW9QAUa08TrrPYdDlBs+/g9SUOssQs8QZjLQOM16o6tBXXp2dqbbwb/2wKalv
m0bMCsoC/YLgYrvNqWLrvFE4Oc6Po8PDBdN6tH53mhU/G3kKgYxl49y7aeGgfUH9NkSeZp3hy5mA
4iEz84hK6S3bLmc4Zm46h6sdHVToLbS5Om1WpLNuB2rR8bB9zFZALAnL+jxOm7xzMFfUCNVfiJFm
4uiEHCOSQFcW6TqFrZ/4qvWJRNC68lyPgk8C3z7tF2uTJVCnkLEdTmy7MJ5xtRYcYD2hh+9xN2CX
gEFrz4wlWBa4/pdXYjTLg6W1ZnG44BhMHKyA7woOaJyaCrkZESJ2Pq5T82YypWbykpvh+U1RicPh
TpRnp3D2DGeAIF/Xexiykvn4fVpsMe0Cjrghf29ifI+QH5NIFvqJ1sngzvcy9uwg3AZsHhFAs6gh
0pJuuYnYunV9ftnU/LQHZ5pgssyTnqlV7yscRU1p9SwGAgWdziJ5DkyTgmUUOF/FPgSUmoNrPG+j
OXa6jm45Pjo9aMJgDLmM4nDBB1dovFdhs3rXbg5ze2hs+3sDROZbq3D+HINVxjj2ANugwoUbUHhd
ROWzX5acPl2YuR8DLsL+jhNNQWIvD+YXO9w8Sponltypco22CSt7eySWRuUsgauIhCX8NQf+zVvg
EMXJ89c8k/6tPVXBiuTnejQ/LGTciHaGcOZEZ9Gh6gP46E6CIHp5/t2T8j9I/n/GcvHIIfptc7aE
Soqn/M+sW1fZch41UreG1kv4Ls5a/F1xWR3neStvZWmrlAxz9pV1dXDdFKh8B49nwuX//nX8cfWw
P/l4GfjNfbZRkHf9/4aK0F6xcUw6bjNnTLwj/OqoGfhbq4f9u8DCwCLvhjCHec7vq4nfrQIY+YZ1
IKN3DLvGIZxcLl+Cvhyfh6L1GSp+G0H+wy9232L88VGO3ZhAE830gQ2l7U9bjrbFZseWqKeObMbe
tfg6GI+Vw4GQkbIXzo2iWIsu4cYdACvZ/EfXGsvm48+X8T8z4X/t1Njf3pD/Bk9J3triD9vX/a//
OgZ6vwifIZCdJW8OF8Keb/h1CrR/+cm9hFcS85b5uHj4R/9cqDruL/Cg+eBGINRQumGj/GufGv7i
ekyG3F4IaXJ2jcTfmQKZKP9w6dAoE7EttanMYtu7L1f/tIZzTZUtggFs7SUo7DOkJYHN0vGgjZ8C
BP+TKwqf5x2EFA5+DnkMcQQP1L2t1lZz+l5HuF9wIk0i19FEB69nvZYGPDxxoYuaLHRtlRCbsFPF
kj7QwcWwLUSFT7mB7nFwW+E8TToI76Sn6EeirG+rU5xlg3uttAo5rM9z1d5WnP38hG9MJMte+ZIX
m8T4ngZrvWvKJLG66y7oKAr3Z5XPlxGIEvmAEwZ/Sj+VFZ+KkN0qXCuJTWuMbPniyrzigxA3obhi
GANJ3XMQBriEhsG9HcOsdnq2eNrhxSeZ9s21zscFx5cbllXqlEXxPkRF+TiXgQmPfAkfO+3gssnA
2k3p9OD52E8orsCFCy/iOZMjsW/FGR7jRx34KnFHNWI5xp2VmnwydeL3Iz3A9Lau38ggKjchrqyw
TRPBo75h2/a6VH90cCv6eFIJCjNjBxtGpLO0oIFhZLZyNNd51uKexp3SB3tPjgB3R0Dof+yj4TWu
XFpHW6Zhk5C1gVRt9XP/aRo8oCYUctlsr/09mxcAMrtDtSoFXJhABgfLX6wNfQsFmgp4k5mjq5g0
zq4wVXHyLN+hj1Bn0VdEmJWUmzu/LTZZ8euA2DHu+KErR0xmIBF5Gzg0XMbDEk0X89LM08nb6KPc
1XjO0hzuCT+Xs4zMgYGdIGcr5uzdZJZ2z9iAnc/GzabgA6D/5msXBGxIcfXi1uWEPkQsgjQomGQs
0SzOE16kfE80TzQmFiPHA4xRVL6SBmgeAk3kFyBJXH7ZzF4DxEDLgn+Wy0oaeJy8r6Bcom8lB73g
rDdveMCcuSD5TnuhdBmLjZzj3NOMPYiqaw5NsYQ3Ygn6+mCPC9pp7VY15AvhY76Ph6qLKG7L8f56
c+Rl92TO8QLT4tjSsCNYOgziu521zXNQrvPHefG6+MSuNEdRaKoZcxRZ+h8l3PqXcu3wbbsqyook
6418tUlP3KEiZja51RxjFaWp2k3jxWk/L5vrfUZHhERSD5awb61eexeTU2Tva17La+A5+Y92MAzD
HFm/MRGjnaw8VV4nq/XeCxSVL+68DFdjofznLAvbL7YH7vPCK5fdma/Yhp66YHDLo4pbfWWHdO7m
rNvIFSa+nRtxmMgOcF3yeVyh1nTFFzRlY53cTLN1LZQLJV2wvKDQcI+iJAAYwAFFIOrRX8eSfyos
gVMrJw9Lk4NT9OwO4rI/Rz+pDV7gRYcSbOoDp0hvOayeh2EXrVPSRCCWz3BKp2eOBnSfsVpqDoNU
aPOZMPNb+POtnpxhvMub1X3g3cVLNzrTZSN79arKYGrwp/nq1SoHfijCoqvDpeExWqrVstjzjlHw
xn4De6BUHR9w2Ws83NVSOF8nr5uuJ3dEmJYI2Db7lzyLMGbkUXyqnABU2hrN81NhT03GJhmM3k2r
lUTdI7oTH5yypG+VWxYxft+aJgMzQ3vNBt3IUeDQdrZVni5YOQoYyb53RgOs7kc7LGbSzqMB6CNH
9Wr7eH4wevajz9a1rNRpy/PmNp4tP7wZc744BlHlp2vYOuVjMcQd+3rjLP057KQ1X3rDxt2x6XrH
A+oxuENJVKWjCt4HcjgcpsAXJ4WyVh0p9A6fGwB+iK1L6YTDs9iYdfe+EgLdBfrr7TAusTzvQAeS
TplROPMs1zHfyYC4X7xB2f3Rrbm7XcQQgh/irqcSt8KHHKXdZNE9XHHsvgeBBzsOVBPsrYzST0Pw
xB08wkrL9C3PbbelKnTASZGtAD/IxLCYPuZr1T8Xrmd/zbMy++TWYfbApc6HJXOd5n2NjLzjkVvU
6aaXyLlx5RL8Cr3+nxHpv3YrzF+PSKn89uP3Qtn+t//pOPN+YTraMXA/Ozpc2/vXhOR4CF6h64Ig
JSuJKPbbfOTyJ4G9G858/hTq3L/nI0Qy1LMw5v+j6I2je/h35iP/T70rHHl5WT6rFXQ8/hM/jzS/
m+KxKMz+4NAGbwGV7RPhZM16yaAS9ySAwGoJlnaWndRiaqonL+4kkfVdFWcbx6idDVXK3mOLn2In
D/yLMMThcCoaWKDX24zUfN215fDo0k27pmFexvGp9AegSfW2WWhedtUU/WlUsEKepTPH6AZW4bh4
zZey8Ai55wE8takOqc5Ow7noroNSrSNugJW25bT0NoWeDAQFnA19YHRGD9WECIenCCW+ax9k0bP8
ZVXNit63EYM8T54xfWFRzb0wgTVrDmGFRdlpOgiqWlmtvesmDvgGXpV904ZW9ZlBIUYyqycn/Cza
Wn7LJ7hIlp4ww9tD6z6QfRuPMQn+Tt31UbAdVJ0943U2vSBuFqkRLvQWONaLx5c4VJFlvMd1Js5x
B9y6I8mvQtKxjCH5Y9m0o1AU8+HjqVLsXUN9Y3dRAz8myxvvvuXuKR9ty+yxuTJz2v6HLoLybWAV
Wwa45yufdm+79fOPWOCn4DGwUM9YrarOnMyGH7f32BQ4CLjeRgqne5VDZN4n3AIDO8rZixhg+zoE
iV/bF2PWI+KBcmiKE7yD+RZS+EYtQOjjQLJG170f4AFZF6yeLRI8eeuYZ9HZ61vpOhXMviyUij3F
bvk4unnePw0FnaTKYpK2jQgvbJ9C1nZbq4uV+zFwFfwYDDYj3L/Mld5HszYjsl4U+Y0+FZDs9x1E
z9mCm3mV6Y7fX9H276y1OsZN3bo7o0fCWqVeO5eR7V93Hgb6JQ0VC1e4s+5gnIQNjOqXJN76WOrE
hhACoS9qs55fL0JPncyBX0dH7XeuuJ7yVToHz+egfplz9B+PTK+hRWQpbOozqWbxwLAWzlebLkt5
FeK1yBhr8eUdSHbCdQGWNNcXEaze9nKz5fptWrd3zqorXm8eqrUdzR9j0nIP6NEz+pPYrNTuw56k
UyPvsDOPJ55AYUc4SjV34AANOTFwrbfkKiNFVMIzH8lelOrYkcG4YOJYPuSyN/csxoKDWxlt3Ylx
mD+sXevAeBrdlj0yU9onx7LaC1cy2iSy5ZNxRKulqGaZe6Kcmaop2Y7xdctJDpf94PoftBv13/I2
D79kXGGUu7LXLgl7rRS+GHvbgrRuc8skuyzeXwZe21QHwYbeSjywVZQOjVVl3ZRzNb2EGU252tCt
JCp+4zxeB8TGS7AfYzM8T/NaFvqHdKG+7CQ5Gn2ixkoGBjaJM42P5zAt37k5wHU5AvEYAAbrEkDr
Dk5tNCJ4u+e+yEOeY9VqAdbOHiYdHaXDAewrhMFxda/l6NvTR5aqi5NOdcxWNMVRUbrbMdNq65rL
Kh7buXvv1eotBLSsKiO4ecDhVKw3tm7LPgvoXBaLao9tPK1jkegadkRznYl5cCgBDgfNjLiyNvBP
qlU2IQpNc8ypj9kT16mmrynADWlXT1lu8zJvvXVEKf7UZFIYL/WFihwMF72kfLloCRDhUez9fEjD
xc08tgW0Rzx3WC86OJTIt/KbH+dj+yme5jb8stV+Vz0Jt171aXbmTt3G1VSQXICpVWAFkETGMfgA
k35QUs8r0a+yU8lUrc2hVc4aYbkLwm/zEEA2tqshumjiwj9PQJ2TrrObr5I3l5lEW6xfS+/AOru/
8pba+ggSSONErtlFIAdXp5B9xMG4nLgTly90y/CirkQVikfZDrg6Fna6qiAbl2ghZuscz0Asce2O
XzxvdVNahyiOsrxtJpxUN6diRihN7LFFR2zi+pM0AV6qyRDUs2HDHN1utA+AkyMiTBG13Rga7uew
p25UudUFA354xmbF7r7HMZwMRgdfFzNH4LCZqxsio6wux+ZCyaW7ibmr4+ofNvNUKbJLILKD6diU
8ImAmENIcaEbnN12JLnFsS4++Z4qz5zOneeggiVj4+Po8ma+6mf7PfThWEY0ZntJifs1oRTJu4xl
336qTRkSYeN3fc686HVyqkF9lTk35CuktWWgIcMbu9u+6FjtV2XEGx5G0fhJu4ssUw5nnvlCbgnf
ARTQjuZVbAJ+dqsVFZk/OBiW3+g4w7UUalBwN4rdCgn8srSyAx8QVl0rl0wy5m60pHFerCL1i7Hd
u7L7c4FDkRTJHLbUsmzaPvit71DbISKQVIWfkXrFRSBu62Ij5OQA5SKdY6Zz6Y4mHRSRbJ3HpZUO
cWMepoD9w5FlD6lVjrElmZ6BvVJ13IxAfW66JrEcGWAYXYZzzU7lazBvCMorB/XE5tP5gSBZdJOV
Vfg4KXxiFG9BxU5sx4ViV4jWurBxjX9dNU6EdC44FmfWanrmZVN91Fj5w3TO5PRtCW3e/IsWMPaY
lMjv23cIqVLe0Xe4RifTTIM4Z0Vhrr06pD6jD1ihlTk+QIPI8m42KqrP49YCi+UOOc/N/wUK5v/P
DfTeLvDXo/S/9s7/6N7/Mcm3f6RcrN0fZmv++a+zNdmL0PdCGqVtm//FdffbbO384lCHR6nHv2nO
/xQfvV8ipmac8w4MFBRsB0nwX2GOnQtju/jbBRI+fsS/tYKOol1o/7duTQaARiWbGdvlS0Kh8f4k
kbtW6ISl6k8hcPKDl3cmv41d43k33E2G9mZRFq5MsSHmHAGmSn2lsVB9lrvRHJvpHm7gCEvQYcNS
XmJK3AMQ+RYQhiDDEHaHuTSGXWzcNR9BEhCd0D9jFNVoCk5/e7ii/hm06Mh8NDAkyV+0P6MYxiGV
gUhIihkRar7lHJ9RYGJ7m3cx/8xwRD/zHL6GxYZPb1/K6jjXn4YiiptLUIiOeRGRGsyVYyYLRy2b
lfAwsLi6oPWg5nAc6JA6kNJyuONvKvvqT8XWH1Y5ow6VPSWfybYpGLZ4h/Ml0UEjG4aQoLiNLUxi
aEUwifHP7hbRhcPJa0N456vNY48lrBcY6k/Ban2iR6j4PJCuNqdcx9NdJdo+wypYO9D7JhZqBjjp
msY+fMpVr5CxgVjVD6xeRXf0enzArG1ztzhuPowYTtDOZAMULFg7Bpvon4pSK8WPVBj/wK7DEok/
VRu08YJZoYUveSI30HXHVfHDHBynpoLP08UsznY/Kx7Z3vSV8HEN5CdsiQhnobpr59AtDsO4YWok
QIN6Wo8EAFLf7n2K2cO6/AZhRT12YV6wPi52ZLECQW8O0RZ5NwhA23y2NyTMdHYK7t2OFDuejW5F
8PV2NDRndwi5QQ8ipAdVq2UKH7dmWIuLYrGX8dLMVtRfjnM5EHiHJCCPOXFFcygc0znHJlYZPlUi
kUCV+7FiZaWsAK744uoeQGLhm2OQT5t1ptUBTG5VU2hxA7PRak4yDLFGseC2YSa6XoukVvHMIeVo
la8C0zl8Ol7HcJgt2BuJi4DiHAenIiORl95QHhqNMzRtB2/rjvXECJU2NADPN6bEr5VyfBvge+qa
2/nQI59fWM3KsSZaSgT3hZCeA4NzGnLrqWNGD064sKsa87o1lleqWq2XApqzPknAyT64Ee7mN0Xv
OdFjMWO8fQ6wjEhYEJNZvzR4i/pU1stUPIHGWMvbqs3GK71GS3NdFJO73OWacO69wtS0Xg5osuLU
by0W4WWuvOzz5MaV/87rtogaY2gDLMAFFJxGjMfFgV6arv8Q0LeGc9Y2bnGSjCHFUZs1oN1A5lNx
6ZSibxJFtnI7wBEe6jtWwpG4r1s8W3xYtOVdeVvegX+glsA5S5r/3glOYa/wORZVRxxoZAtsKiA8
pqum7k7DEkrGh4A550J7k12eY6+WXSqwuanbPOPgmNYovs2dq3PuXOhdk/ujK1sNHcLO5ukhdoqA
56rWrTwFg13muOIM6ttg08CcyrG2p8vOIlN27Nv9T/GVV8UFmbahuWUQHcuL1aaP9M51uPPshxVy
quO41mRqprYIiHdgpb9i8lrEud16AG3lGJBVi+a9AKMqnAYrOU3jzqEbfa2SGsyy/9HnTLH7X9kM
HkZtxCf4+Lwc3n3+URuN4goSLFIeokD5hQWBeh9MFrybihXIoR1N92Kv+3dvRo//g5oVZRJtk4Xh
I0Z9G/G2rM+4v9n86UKwyXANTRXvhD/ExyETdX3y0QPuCUFzjOVgGd3JZbN/9FhWhgty0+SHsAOR
qOvWqHhz3CG6q4CrY0V15+5Fhp16n+zNzi5G31fvHNmCd47QbZxUbBWCBNeNz4dV1sSYnJE8TdCN
3Y+sIzGS1kHPh7RtqblAkelhF3hbQMKl38yXGDfektDViM+fz6/2E7ijZX0ogg2J2fZmIS7d2V7h
TsObLC5ZXbFH2dpM/y/2zqS5bSTt1v/l26MDQ2JaXpKgKFmSNVrDBmENBpCYEkAiMfz6+0Du6K6q
e7siev/1QguX26RIIPEO5zznxwSjsrt06qJ8ULrNy7PJZyB8bvpibvc8MCx1QBrsPfu2X3qAYfDi
YznsC8diBUHXhJm6RBCpm3lc9+Q1a6bDdm2YnkbeZzEJfEdgvpc7Ew4dK4TZzkDwpqP9kOe+fx6k
rt8ds9ZK4xM5q+mVcYX30Y94MJBRot/Y9Q6WehJYJFapVIx4Dlqv0pduG6AxduKlbo75ELXX4zS6
kI4iXz+omv5lbzxXQwXhgTPtUf2MJOfmq9mnupff07ztuUWtTVJc5Y0O9qwuGL47s+c137oULTdb
Ctt9IKcGu3tQN35+XMfF/ZZmM2ae0MEWxK8PYICubWTXAzuyYRE0U71Ki65gJ5wi2nDwsDiBJduv
AsaoSjTgxjfFkdnuU1dYJTjudtzYUBuLQRVd9QNdbXmJjCGSR6uX/Yv2ogwJ1sQiE+1Ned0tXfOk
dD09NRgu0IrOqJKZidU3Y0CeCGYKkEH0MWMasuHEsZS4RV8/OrqTW9Rb6fGUiepwOJSplZ/3UrYd
s4DFsjEFCCMRzbshJiiOWQiq8Clq3zmUgXSDfYed9cNNm9Y+Apw3t6SSDQ8KJDV6biBokPpzJWsa
ngnqs8aAc7KH3Lj7rCFYZqciBMo7otJY7cAAD68Jf6Yzqueiv9Nu2r6VbMjYPQRzxKPZQwTP1qej
1odRybYLbTbSE5Y9zpMgz/G9QgkEXb8XxU0gGN6dZbpFb2xYnd6FnrDfEKEXjxWgcBqlqOiYh+FL
NEkUs0U684CRXbeVxyc7dPlwUG4JqDbt/P41grPzto5+9eBiKv2G3tv7gYFmLA9irtoPtFbQcuqq
yNmztrNHf8Q/3B2DuKJ9rHpfPOHBkeADmgxsQxk4zqnt7d7aj5E7sIPZHh1wyMzwjsAIYDwWfy5W
u1EYcCs8b+LE+r1bEh2IqmV3pOd7i9XVpmmvsc1YQpqbzjUCahAlzacPSGu5qBaTvyCdZ7lmsSZH
kE8tRSm4LFFx8HVA7zLaUf7O2pe03ry3xI2eZhtZEQpj1BVWV5bH1Zu5CB0j0HXZWTVIEsjWFY8P
j6OLVjFE2s3QVKMDoskycTqVkiFWxfKmVdBlj1XHTbu3twcq6AIf0tIaNNNL4VfBt1G6mBN7HC0z
csVFRmRidmITF7WEApW1QerjpRkRkH7PrvGAAAjTVta0xESIdroTcQNAgVzU9KZmgMMQtsHUidIn
gNTvUKsgXIa18mxZmfcLeQ4hTCxgwTG4RMRzN2RW/UjpN31vKAwMmnO9XMVq6Yk1WjyMhAxZtmTE
nOXxvjNrUx0HVTD0yYl7t9gMTs3PAuRsfS5GDzQEPgvwcl0cha+KhfoP2coRXleOQoDWsW3Gw6b+
TuK8IV2FERzohkEPjDJ6IG6fkqnXdS2JMdhXQbHcka46vHsVqkXCWGcw9+3AAwSGTo3YPi7gUVA2
U6kWgTtjslUg6g7YbuubfrCK90jU/osTyXnaDVQN4lByxFJpZ7ZUycz0bdhx+Qv3G8FM/W1W1wjU
p7pLJRkdOOf3sLODWxIEwxd3MWwDOzvIP+ycZcKhk2Z9dOy8fVyHbBIEowPj29n5AEDBTnvFvIGR
Z0IZxWMoJoOLsU6VRcw8QHQYmvRyeUW5XTUM6RsyvhqnCND++9Bps5EHG0pA2+A5De3yegYZhM3S
zpH2IJeoVngqNSV9Svbau5p9PMKZ35pn3bFcBP3rqHcEDsQxTF0ZoJvVbrsmPY84B8TdOKHK6tjM
gUxTdbNPexg5O0RH1lMrdBrcDf6Qv/VANl6Xdcpu8B2X660fDFA3mFJPwS5PW75RhhcjBbuvm1sC
rtP2QMCvcni+9bFNcJtIL3uABh5Ov8C+GHyG8mcQP4lKGNlYjIfId7NbgKY+NlRQBnIP6V6+Y+W0
P3N3wakUx3OALXDN5kttjZwrA4kWy46Q3ulKR4FbHQOvHO4lRol3lMS0JUtaTT8C1Y9PsyO7N9fM
lsV6QHBGjSyD9/aoy/uhrVgwxqzCO0zTpnySa0NLZEkunf1IqXorcK9cL+i9X+oymIf9pq72z1wd
mZeQpQ6mK+D82WGFMdntTEfp0rE7BSquvPwNdh5TdasYfVYZyxaZsrmAfpLYULxZ+DHfhiEGjLN5
d/AEOpikx9CXlw7ukWzHHzd3NYakVxocwDRNNI3f/V4Mz7GUlWsfmphb4xk+KrIDQuSo9FOMMEwF
RV0+lsgQH+2mtd7s2JDlEJFf8Ly6UWbRArtc9sscrfJIXN9417cl66GGgueK9UL9a53m+WnGL/8W
zkOVJvT0w+dIWM505MKqL8KmmeHNVEYy0JVpn5NOJEJJqIZtniuWya8wRyGuhNR+TKCcfIzgPJIU
gxSmgsBdzzxuE/Ligkdclv10HcuQvb9UVRxdjLUuSFJDv/JrsuYclmFhOR90YootrZcJeZvjqg/3
bmv87QCrzTFnA+OTbBTwBw2oBZpPt3KucWehtAaN3j4Jf6ReV04aZ8lge9n7UBqnPxMgYL9TFrvu
9ahJudmnY2F7SVrqdr0XE/0UaD7dVZw+mxDeA9bpHlyO7QZZwMqNmweK5BzVUuV846EaJGm3RgD4
xzZE39BRKia1u7bpVbxiuATNB/LzjqXjsP2lObdfZsQqVFPWMFqYwzJdVSsj2ahNEw8zvvtUoNG6
yVTEpJgPj1Xe75jL/11P/88mvPvPM7XDZ92+9z918f4vW8d/Hq/xL/1T3Of8Y4sdDWOPfQj+hk2m
909YivsPZ1P2QfMIAwjL8b9319CYUb/6QC/Q9TkhLNt/j9e2jbcfswAJIlApX/O6/8LiwZqcN/DH
AZsDytcjss3Z/ufS4vLW/6hBNVFjLIsIIuyw88QkGws+HISR3Kz2V2sP9OIDN1JDZ1DjLVooltOD
3bvui0KLgtwvmDKoVpQqeueTEktuDY+Yc6PjZsvzrCFhpfW6Fmes48MbwZn3M4AedZ+X2D2J3eXG
JACD/oZhFNSgXZ+y699x/tjnvs+Mfl+wAGK47NCA7dcWfeKBkAMCFkCEcnzGo8FkvMzukyUaOBaM
w6rHgcorS1qPYdA+SDOWbB7mTuu4WGufn4+T0ZqZHbfZPgvW4D3P0/mFD11H39oyKFlUUFp8pH1Y
6qNp2/yKHoQVhy4BndGXhv3FFh6CSg8VdkXBz/gkaRZOst3Ud+lj4RXNO2rOdTwZP4JavxS0DWxa
dPUwtFNqcdwy3eLss5rXUaxLwBCfuC4bGRpsjEU1x56ZIQeJr6d7i0TFZad1jBGtCafuqQN5p5JG
yw4bBNUCP7XXbCMEFJaQrkhaIOFnZWjhYjoYdx39zfPUAKkAJiAxCkRrAUMWUIWDJ6XndciCE78W
zHXfa7SekEXIPqEdyNzSo71qwwddxOpXaEUWxTnuy/m8UytbTws3L6knS5c1zD1H1NoCOc68k4gj
XSLarYrPxZXjPWs+FtB2YNm0NKX/WoSGM51AjOiHb/LBnLmt5CFLGsB7CSpW7+wQ2QO+YfmJddH8
MOyN4eH2m5mbXBT3Nm+F+AiRmzmbCRjrwByjcuK4M44+jMpbZILegC6evKAIX7txnOA212k3UPs1
wkrP6ymi5cdLSujhFTkVNrw3QkFA6bYdiVsmjexjUNvKOzO1b70y8VqukZoB5D9zVJM3p6BXGFOq
VDMV88jy2zEXXGxNeJRVtNw/awatsKJRJOMhM/3OhBNMrh0lzBDdpkNIchbfB+vMy66e9ZfDmCSs
a2qtLk2MLfgZxYTx/CC/u/eOlfFBjjP0JPpmp1KmVK+LK/g9SRlziqQtuSS/rYhDzKWdIy85hzBN
L6ncjhhBRxF1lQC6QVvYdaXbXqjIgjMiDXrxvS4tOlZIoSWqv2bx3WevEUgfVsp2GBWIW9gP9cgY
D+x8KvvRsGpa94YQtPS1ctHK/Rg7HMPXdr4E6ttYWtJ/btoirr41E00OaLGxU7R9mVTkjW3b1iPa
fkfc2TU19z6fVNqd2TN4oWulxtB8UwBSIEmXY4jfIY3hOjIOjCYvQT082feio7hhxiU3Ngy1xHfJ
l8jLOOGIMSTVnv9CDt6aJWPdOaRgEAn7VmOCzw/M5tnoZvSXDOTJjv2BiiWY8Gv1GE2ybUC79vUS
XQIbZI9LBoq9r6cKnR+wZ/0pTFlHV1NYoh1ARULsFMqP2foeW+hAYL4ooY99mnvjz4Us5PtUoifd
c/rK4sCQUxVXTsc2MQlMVw93dhPQuJB3JG7DqY3K46RVe4cwxYEIGOccTVCyJiY0+aQviS1y5l+E
ZWvUkIZ7uqgknWXh8ZWi3p+o31Pfcu9ZAsn63kd0fFeUPWhi8nUzVCGko+IjMhnx2jt2h+mR/Y1/
y4pjeF+LaHyGTrK+52znSOPz5+kNScICNNnDdkqVR05t+pbNQy1PXgng5ICQvZ92Y4B7bINOF8WR
K0K2t3FTsJJAslQidgJKlu71AvIAN64zNEfjLVDtBIXzd779QZwVo2DDWnaivsrBWxYHiwjhcE9r
HzaHGPHgdx35cckhpLp4+aVGoqbPkK3OKzyUFP6liaqaZrItInVGpmB1USoJ9CGPU5Fel40uH6ny
mx6gNAFSuzi1g5uqDMJtyFWgqsxhEjhkhBQFjY/xXqpwIaOkCRz1IgIZ+Mm0NIplR1AN3R3Nk7r0
14D0XsepySyrmBuSejd2c3hYmEH8cDomcQnQ7K1FcYuJkYEM75ni9gMsHEmMjQME+rrA6fgLEiGL
0CbK1oc208N01jlccsS9kOiN5jTP7J3vjDWChpB+t5hHysqeZ07MLsaZw71wDAxoiny4IR2SL9DM
21stKxwe+1wCgT+Go+VPiGRVyBYbFwpz5VSBqS5Tr6oSQyTSrdP79guj304mjhsyU/DNku4LlZr3
Qlh2doHr3gt2/QyYap95GEagMI/hI5DikfDkJWT85iH8yffB7Hqn1hpiHtEzp9ku9capTnK5aH6S
Y8Tq19YwS2TcxHvgJLieNCutgFSdGXN5oWzTHOp1shzmZEOgwD5X4dnsA6I7aKmiB2jCfIfjtMR3
FYIT1G+ykG8VT+dmP4E8wbCYru3N4DppuqeD9R6J3fMizAfVANha2gjO/WE4RArqx27gE3mjqvGt
4xTq+aVqpvqN9IuQbJbBnfiYWZJsl7JnPSBwyZ/Xsos/GJ5MTEspEYAKEzGFCL9bWk2/UNs8OvPo
HCUu76cEQeJf2n3H14hkpEQybgewfGJs/Fz7c408y42Rn9YMev37iPsG9HjjEKBN4hruMogQQ31J
b5/V+752rE+yYYP2CA1HimOmLXVOEhjG/lY48I2jyYmfTSzb78Ay/Rq54cDuU6Kj++4yHgHMz8O6
SJABbaTZtNNns/LaYj9rCiz626xB7FHAooE2ysnU6zYlMRu3u7cj37Jm0WQau0iE8vjrQF0iGst2
lIxXO0WtUs5znh7BS1SXExJOdRq2YeNhYvqyQjta0+aa7mt5Mb1XmzPfmPWX14eMucVQRHNCi5jW
l8McBfOBvmu9DHpPfdDDWE8lstyHbMlUsIv0FL8pRlZi57rV8llj+Ycljtv2JYXeVx+n1fIuiVhC
n68XJpc7/rA4mXlYf3r9GPk7t7Kgi/apZ3GNYsZvKGtt9WN0Qr6fxR3C6wrNFqilmQMFiyArJGZ5
vfzmzZ12k64AyW77pvMSAA8avd1afExZrRiJFEN9P/RV9xqbWX5keo5L6K8h847ZeMVrNxHTQa/Z
N48j/eVnqxZ1I6ci1ayM7PihD+Pyopum8SclbMr350z9O8/k/rZVAfRZ0zqhofpR8kfhF84vFyLK
Pb7J9TQh9eAdd5b7amyrvqMjRAjNOkgszNvwpYtBt1RlQxa/0XtnT0tY+T/DMWMoOo9D86bWHk4o
VP34UnsB1VWaA+9hYtEzvOBKuZpZGYk9iZSkB8BGB0KKDgifAuN7jM3saKJLJNE1WIZMzt0Blc8E
l6IO1VvQddCqWNog09H9qB4ya55O0JCRUjfZHN30QpBMNLn9iAFgXeP7pQFZtg/h/Z47HPusuKOS
QTyMHeBRc8U2qeHwhju7gltmgT2A/5Gi8vuEIbH15JaGFrkLCDRNwronXAsNKLiTflH6U+GieRWW
HJp9MDHyJmWYnRDgVm09pXM9vQesdx4kJwb7Sr2hWAoK/ccFHTzTrpVUtGMMbotYmdSjVKg27bqX
4cNh5TEHLHN93Au7UqGV3aWp3bcnhUYn3rnTkoEUcfoSdRtI3/gE9dajXGZhkO/WkGp63yPD4bxv
BXjllOzKekd1bD2kQwqoyvkiZPReimxAWuwPqLIs5t/N0kIIiTIvYdqwiKu5whNy6uM1INHRqiaK
S+h0T4GDE2jnIfIroPZRr2OUr5WLWJ7k2Z2pZfs5zyaIk3Si2j2AeRIUrEvM08UKPPlTc5WgBfZm
HkAK9+zrbGGmIhpbDbBJLJB1uygNIVYpmxdNimn2nvme1Y1TFv5LH1leth9H5jW4IKrnVLujuwvX
WBPzK6L8R15nXXQMVwsyOf0l7hi6MLHuG7glnyvkJMFbcshmVUOnsyO3y3hK0VP6ScoeFI0ko/AW
GbLtDjwfbQy40SxoItEULs2+rpyI5WBXBflRzFO9HEza0VwOLjSAvaUrV50iuwYo2/raBgJSNqGF
MYqz5giwQLJ+gIXJV5NnKO8q39mSkZe5d0AjESciQQjMOz/QMz0HszpkKMLqwMa5gDquLV8PiK+Q
wF2FszTuEXCS0+672UrbXe1zlB30uOCyIsPZKfD7o2aHNeQQpVoGKTpP9MNFcF95DO4OnpXRlobT
itiq9VoeU2hmNZatNjDybANKoppssWgfjFcHzbmOqoidOPgsmUgM1Ej6kLxQia9pPB58nizYILy5
ac4oaIYHFkxteYH5H6CUVyl4KKJ0wOxVSnHKmsz3r+FredGBLYh1N9cUtmdDz6gcHzJ4wqtxaXFf
OwCNWx64cfwhe6xx+w6mzCZrc1V6VPQa1R78z7BcYNLuihOwZ/PYAUG1zlSgYgNJDS30hZtDPHm0
406Ttl6UU7cLlqrasiSQreNAdxj1cb+wIcJLHXWHcO4F26yMxxBj6SJuz7qKS+vYB4YsBLBskhWo
V3H9iq+N90Bcs3WgIezSg/FTJgT9aNCuGiwjEdgbppdgzFCx7Qc4UWzUu1Dm526YZ+Ep48HcXqdT
1cvTGoE9u3Jryt8Tz/8i4/7eNvYAcBdNENW2yR++tvq62/6r/tr2R1+bf9e3Bn2TRfbEdi8Akv6B
XJHMVxXYDXCHTKzN3sYD1jGQ9HhSOhURk2fyS3GgvtQHvMGyPZZ9hvFv/VIo6NHXfVIOqM0PWNtZ
fdvT6pyF2+P9oFsr9i6Qf1D76LWFVjjSqZMdFRZ6Pcxrh0YC2TjL69hfxHjIvnQUFn634ii+9BUG
94u6HZAOFYeyKlP/qCIZOgdCYNP2TNgkp4+HGKkOcyS36yPK/XGYzqe5DSHnqsU21whsx/qbwxlR
3WLZ6YuHNOzg4OoiNdOL8Ykwbxj9Eh58hzonzS+RVSAxIQ5wmI9m4YhflOnlxfRlSJxcxIRHjxgi
ME+/VSsYAIGFrGOHtKCjwe1p0pmeJFxQSF5wWyJ/qRewg5el/pLF/JbIfMll6OCVxHIf6PzkSkGq
kltp5DVxtcJ1H/LCGZIggEv0VirMBhFcALiU7bBt7NwIGO7CR1wfo6LRmpCHYdE8UQuyv2HdeUuy
4nbEKeXV9JgY/SQTqS9xkOuExJN0cmqcREgngli6op9J2GipYo/yOVDnRVmPwzkP+JErze/74K4j
DxpLadggUPJQIdRnYYkb94jJERGT+S1o+hI3tV9CJy+evUsrmsflwOoYKZT6kkUZJul3ctNKTU3m
s4obFLZLspkoffsvaRV6VWRWAXka19GmvbJndlwgGarxNdJMw9d5QGLifkm2UHsj32p4xy1QeFRd
5B1ypE2NWO4Lx07ZNaxyFiiYK9iHwaYMC4AuzgwAHARjjCCbJZEMBQkVg6yG6f9LYCaw4d8wHGDH
Qgh7cM74jc0Vso8g2y+DrF8iUtBTGh2UawV68+Vo0eY+Fz3KNlKFFjRyX4K3lAH7q1OI8m35EsR1
MkKmnX4J5SAymQswPQUuMpfPmdNyk9WVXxI78oNYrYgewdTBreP4FbAbgrzVCahWnC+hniVZle56
dosf3PxI+eJwk/WZL4lf/yX3WzblHwJXg6Av6FHDUMHPlKKlmUZkyDIrR3nFzdT05CWaWU/X1W9g
NVjQgUKqtR1do6RpcjSCgVUXFQ5IFTBeO0sh6vQnzw0gkt4ZYfpOn9uCOmIh6aQWpTqCb1D6aAej
z5DW8rNB3aPrJ/vCZ4YUJD5C4Ol9jFYXuX0Vjr33CcVQpIewg/7xjZxLi8I9LTrmEc04282D84Uz
hH4TjAc834JcbfQF2JBaWmH4ioMYyWwDeOsqYR3JGGXcmZvcFEekL9bIEyCuApKKPRLPzBc5kl7Q
rInAccyMwhuZjJ/h4fXBTkronc5PUy2xuau+4JUiT33Blx1k4V1T2sv8ORiy0xiWQOCGoTkhTSNa
6zdds+4ynycPTXLOcVGqCUJnHuPovLKxM+bPvReC4tiFrYNWhyldnW2g+8l1Cc1iKb10b6nsl/RV
u0E5PpQprhgQOXZKlwCnL9jcvU0LBHzZhQ0efmxIVT48+NkagQ1x3QgCXmFNBOUglpmD+5bpz4jR
MxYzF5WOCwI1C6Qh+HxNATUWiRROkhoULax8p9OJWKsORFq2PDIbmuWZibxWy12EyMPeqLeuJCMZ
46dYMVcNHQLSL05uuyFzU6xpHba0jaSr8xmn1QQg7NNe0u5TbdBdlm3Ia4ppY/F6naA8LJCnqP1E
s6hQfWzsXuJjVut8E8M1h97S4WWodO9c4CCa8cGrCALw9EUDnr/IwJGHgBWm6UYMdujDOcUstdwP
X0xhBCHwhbEgYHhmPw532OnKiKqoaxxAOjG+c9oyBzKNigmVZ0Rkd8+xo/IPGD1+zDyptO5V3sYA
ix0FE25hysQ2tuTGPm/mNr8xLv/SHrunvpJjlMEL6iaLn60uEsaZs3/TuC1uT1YA8NJ6yIzEKOYT
KT1RM/8Y1niyDkUV4TkzFnYOzpVBrdzaKQE1zEChnYc5yqIahz5DABjSLilAYYZXHAvLe+dpkC9o
eciyilLtOFhhp/6ZNTZC3Kgy7p2c9EyCnl6cd9q07FiEVXlXNnOOryLKQbnqzQ9LmDwZG6sfmgOg
mYHewd32K46ZJEQ4FWXHadDAebia6cZnz+kQhKg1fG1nYNgIT9z+04RjoA9w3cvbBaVLlkQw4r5j
AvTwGyLCcwm/Cv3vaRNGAzy+zNwJ2pT2QKuXf2oKxTuGIlt6hO6ne00QHBknVo/r21iDf2MVGQDq
EaYeZ6/kft5TQ0h4jX00wpdrik3kZbXTU+3bAZ2GEutVHBa4BPt5pcy0VEo9uhpJ78hWZ4RCTBDi
RPMFFupQrKX3ZhXxBJTSVvWvzZ3zabysIIpC2Qc4j31wiWATbWsxNvQzJuuwTIUWsLx9allg7KmJ
l0PXZkz8J2uZHlA0xaR5VBYybJx4M4kiDs/dvbDC6WqOLbxhvLT8pJsqfD7jNrr0gBATA5Y5DUNb
V0UsVLhAz2Ecw36q4qr45TfYqPdSNyxufOUzZSH3mWoZ/zcha1LZISdLVQoJkSHoRALSCOlozxmY
X/Rj1lIoo7CGjxRXHMw6ZAu3Or7gI+nwuGRZBUeglSiEj3EdDUSVcTgJqJIMXXdsxZCnMqdhMRSA
7GVZ3VuMP2h9g3tkciT4hY2XHmcYiQ8etimuJbJ5UTY2/fzm9VSBOwmMXjHNMTTlYxmN9kXOeGVT
M3jTj5heh/1eqotLwwT3Wo2wYfYhQOFbVBUFIKuwJRQmGzRbsLFy04deOCnhCZnnLHtIHTT2Xcw6
5JryMLpVcL/EYWbeuA3ph7jbZcyBw9Ma1IF9GKsuf0bih9gAqllwAoA6qWME3wQcuksk2k4HZEvv
tZFkotIHuvd0ceEFEhYwFIOQ/nywQcihnpzZ05EyQxzlXgbNGuy9zuvly7C2+he4J/i5dl2Zj1Cs
dXkX6EHHh2ByMADVTI7KPXHb4x3e1Nj6FvABXusYAgRwDi2fMSvatxO9mD4TSvTF5cD7u0RNGIe7
aUzXH4IFFOSQHP84sx9MlUK16wiMxEWCP1h2P++80MnvTD20P/E64Plf7G74gQAiw0SpqvY39ed/
l/X/gw/kP+/q/8/62b/9LOTPPyF3+L/8Xsr79j+4cmzwOCwkI1e4/1rKC/GPkM/dJ3JX2JFrb+EM
//S8COcfG5GKZBF8KOG2fv/XUt6D4xh7Hl4xMI7eBt75rwzlf1rIhzhw8KuDn2KyETuu7f4FPbXm
aN2WERYBufbFyepS68UaRf2bMvAfcyicLQXl38aar5cRIe8V9w/kSdxyf977gyF2HKxfKNl5BJwv
oVBJsCmZAsjUT4snPiZ3UifTu3Wihma5QemvTnPplD+DudJXAf2FPCA3D9hyl5BeK7R/KZDviz98
cTe/39AfI5f/Ah/aPg3fIYIaLhk2JDRAf36bhbD9wWUhmPieGM54xG+ygjXOvgFf+8zyKr0qIsPR
5jPj/ftX/mvu9O+XpgCOPcG6HpnGn1+6kQ4ZehE59Ctk7TsWCfoJabCdFB7xtesYdugRdPqzTon/
qgideWplPjyJUQ5XdQDkrjLLf0Ul+/rOWNUILjXeVIA168/viPwKpmEjveLSu6O/m/E+HSta0d+n
xn+8NjbJx18uDZJJAuQpXH/bNf/nl+kGeg1Gx3PS5nV/LjWBjwB0+t942P/uVbhfkLpw0LveX5xd
8OKbjicpNnUSelCKK6J97fTt77/E/89VHvjkK9v4tB3EytzPf1S3AFeYohhsYgJmyoOraBMaYJr2
zh0QB3orM/gKNl/y9y+6fT5/+vw4QSIbyc8WX8Zt/BdJjesNaaNBOyesEV5V2RY3a7SRBrBvE5/b
pLsQjc1xqBHZoez0f/z9q/8/39726pwg0LocuFDiL9BWqBD5PHSxS9FS3fhxG2KZMuPd378Ix+Ff
f0nm8xv0wotDJwxQJP35k82Uw3AH42fStdZymPx8uqInlxfl6iEwZewtX5AplIlwm/4K8zeEWLcW
nDFrReLb8Bm7s36FllyW+87OyHIXxpteWcn6pyolOjNndXcxop8ByVQaqlV+ozBdUemWuKBuG9Km
iU5eR3z0nWFNbZX2cAYDxkfaKE2RGD9oWC+7wgSUh/b4OPYLowXtud8GRIW3yMtJWcz74KUs2/VM
8hDfp6KSv8JOWA/SxxNlkAodFr5mYt44lBMCTMwFVIPmigkgdcWyeEf/yyzSVZ8LbfUnHfYVw8YU
v3HE2GdiOJYAhkqvIWAjlvJmGX6zpyq+8LoANJo23vqxIhO5gPFKfEI6yceB+5/ayCoI3lVkbVAm
uYitI6WclzEAt9vo5gkmFjMBLA38nVmEl7JGsJ8H2I/HMDNH4tWI2cGUxxRmIKYwQqN6jBGyPwUe
vCzkiPidcLZfYzkeeiINzPozcxaG3z0+or2phQdgjdFL0jOeuFtq1zwP4KmTqqPOpOX0/UMRzKco
GNF+EZNKUIbqzl1C60+hbuR5iP3ijBLT6i4AK8k97OlnbCEmCbxenKFfz05UWBlNoO2ASsFZCMXI
OaxTZECTjuqsbDWTtQFEZ67jOcFoTK84pP1ZFHpb3nR8aANCiaQcYxKHdJAQXG5O7eaIcaHEpia9
x6KHFFov551tMyoNwUGxxmFb11yOvvOTphsciI0wGNyEOJE16iKIJglZz9iEkK6yK6/8Ey3nfLF5
vBOra4fXcNQn6LkOJgAuJnyS2HQuGdLiI5yKp8rpD0Npw7Vw38aaaUom/JuiHJiySSJ8swJqepvF
NwEuERxewj1HafYtb8trp5F+EoYeFBbbfY3kqZXtu/aqy4Fk1SbT5DQt+gJixLOvPHNOOFi2qwLf
ShywvAc3i+lxgd0B1HLdYlc6BnZH74/kAC5rwhp0ZsVPTiiqtVbPsJSFe98S73bCBmOf4jHOYC+T
7QuCBIW0vo0WADMopZi15953O5KMWyb30NuiTmTYYBwp4evv3F4O1yKllxyc+HyI4M2MjbveDUDY
zvPOpDdpX76x26WVX0ZDDHFukqYkYGwVI+t8cocPpgmToq6XK6MYGcnMoP5WgyE03fu2dNOpE/PL
YNvtidnqc2PI9Gxn/zuq61vAY9FjTL7ojVvZ8YsZu/Ucj833DvztTVP7y57JBmZ6Qk2h0JkPv7NY
7AM7d311E2TzWVMWH+m4ppTmfQ9vWA2YcJnQ6jV7bF1x2fqETaQlH1rsvJJeyCLfXX5W5J4frCZ6
Y4R5cgYHkTKFCwYEl4Dvez1PJIy3aw95j1ho5mj1e+Yv2PDDbxnp45vV+NlpV/WEX+PDitAet1O+
HojIOYkpXK+H2XpH6Y1/oYnB6nrSW75DYWYLN0Gz4KpCUMgwEElgah3nYHhLF4ebMIDJE+evlpd/
b9v+KSry7ioIKw0OYOBe3c7DxT93/S0ou2SORJdb7UB+nJUOyS8qsBLI2rfOWp07HYEbLWE5e4P7
jNuJ+auNydeVns/RgDA8jznLBzIYen0xdfJNyuViDKEs+JhgiQVffpoOQ8v6lbHKV9yq8QkAHNPV
YXkZY+xJpOElCBMLlKR+StPciDf2j+iiEaqeF3b+2AzyeZlYeP79Y+uvLEuPazr2QhG4dhThTv+q
iv/AamLbModAdDQto988kKESE13lFzDxoUFUx7YTzoPyawfa80LEMKMuZGQI2ADsmowHVzxE/5e9
81iSHLmy6L/M3tug3AEsZhOBUBmpddUGlqIKWgsH8PVzkN1t1l3DmTbuuaCRRrIrKyMg/N1377mn
hj3/qa1FTY8THBgSaxXQ3h1WVvszxdMQ/P9/Z2muh5S/nSf4SzOmcFbiAGNysPj7qxZXD7yPBA45
Xrhl3pNKx3dhyWS9kSUG9W1oT6zjRSzbhq73LFRHjTl1OPkKvXVXZ0WzBGOFs3A/9X18T41NCZ2m
BZq8zYuqetfd4L+FOePAHksp5VZjrx8HXXU/I6epAEQKdPljlzdE5Qn5zt/nxI8RaBYjAh0xU1Qr
y4hus2iQ1MWlffFmO6YYdlOp5Ec5Mz0kdQ7/RBfCnILF9Yqfbi6yt8FhE4H+4/X8YCy1FCwbadVx
enA7sQeIXLxzy1g3PaPzrSEjGNagOiK5n2OR3FYVRSmgqYF7stpGnzILUmCUB42afquFHfXG8/Ct
BWIg2xc5k3dv1GDRD15njfVp0tH0FgviLDZS2fKmhxxNljhFstzFhh0OO6NpUZvw6BHF9qk9d7Ff
UTVMsWqmQZcWpevuNUvPj7Bwm3rvj8Kid7steRg7YV/ceE46pTjFCvkk2SaSs7D67JYcrM3LEZo6
HyZbGeqLsFFeiiymMIMY0rpqdxxUTGocpKbUS2NhtUDn39sKiBXyZOvAw8Gxhcho+mTrCoMWniDL
6KZNrHSs2N232AtISkyorYar/V1ra0xr7CnTdI9rB+qdLtPsZXKFFQcrCiajvLhi/+RaKdQ8MFlW
CuC5LOaz705stlrZh0dXRZKaHSyRWF/jsPOgyodzfWIFkb+qRqWfkBxJ5hVpxGNWsXwk04fhM8jJ
n8kt+XuC1pLM+w+HNmhMMWNeBmT8kNSJ/5ISi+LCcYneF8a0a1mPUr/mjLhZ4HMW6si/xu9EYi11
ToqpaXaDxevuWkEByC7pcPEQcwun7FCnPULhyZY8bxueuDTYtgOvn4n4ASo4sY4fl2ffG4UOiOeF
LwI1396GrJ7lLnET5yJFraP3BVr2RKjHNzns+ZzLdj1cpKe2BFgWVIDoH/RIuA85PyIr0kht4cTj
Wrhr2GLnQYSfyt5MlCv121piZARC0Zm7ul2saGsZESUdlg0YYIODGqLWjNoKY93N2gdVJf1rbJri
TpnL9MofGVHfG6fZx8Ds+cZuZXqj8Ufectm3kHfp/ByOs+VOVWBE6XiDfY0OYroUcOOY7PMaHqyO
+y1qLES/MfXhiY3axTnPwz8xEDCXJeXLUP05gc3P15V1+gOPIg9oQWCd17sd63hHXLU1uWZHeU+f
WKtWhZfzIM5nz9/zGnJVIOsofRHCy8OtTGD0MyIv4yVCfPqGONmFkOawJG8cc0pm7qNOPJtYraft
XJvTuMvNhkabqojh3Yiosi7AcxMRJytjgQQVVgi9ppwuYQ7XNu9kDXCDhQK+ucLzOxRUOwqviI/N
bKd17wxYVzvvu4ahwOVuuezoetxeNxRWa1zviU+Ld9dDEd06pHjgZ2W2/7oYbpqfTbVY1DLEAzSJ
ATDbat6rUnwzgzGdOFx5b9Jpp6e5hfO7B1lhdJw12H7veVTI52JOjZHoQFFnh1mkCw+xAaQeRNhF
UX81u5/5DK1nEu3cnKelEvQsGOHLAmpLXfhcHckO+4UDFomWp/xiwjaJJDxFCKpZMvEwwlaJmao0
W1+C9m3XNkPWrDeTtjo8mvCa7xrq7fNtTwSQvteSewbciUuJ0NzmrbEXmYB+gEm7/uQZ62AMqZmC
qQDA+77p4FM9YBmK4h0ptu5WUjHoXY92adA0JVV4DZfEgfmRZwmhOgt0/yYGzILvn8ElPsjM57Rq
2wzYm7mre4ocvCmrN9Jt9A250PzdslhH4h+O209j7pc7cl7kSLnOxhcSWvYNq0erDczFjN5HOTqn
mQgZ8HyCbWng05zF+yEVHWf0pEk4utSuE29xyVfPbuW6rF+kM5XbiamxPTeGZsFl5LF+j0nZgkch
nisDFz8YVWclHn3F4vm+rBbajtphEGB3KbyqNx3wj+uBknSxVbLDgRTDbjvNsBSjY57mlNtPJV0R
W/a87TdCZwu4YyIZBGa7vH7CN9HHO8w8OSE5zY8/zbUGr2anA4tNk93Nh0Ux5Q+DrjJ6RW0x3vZe
JX74UgzsnS3p21T8RPrgsX2YghLr5XeDDgZ6Te0heil44GebGEm/YpngsfnoS+x7150uhvcm1sm4
V3hjnI1yIgLkxBrYUrZkB57QpPmvF0qRaJKcQ55X2u6W8cA2MnvKGXA03rLMjU+kI8YbN/SS+6wP
bXNryQrKLICELoMIMbCkHU08S5uIY8tyysADv+GHm/YRpSJc6ZHHS8h3FQZxN4mfetlzeKoU+Mcd
zwp261Zvm8Up7sQIy3Gosd1li4e5GuqD6YO29Jcd1Rj6keUpBDJ8FtW95iLgIlrnLt/CERxqfQ8z
kAqW1CuKW92zLgoWXqJYS13R0/uHOYqXW5Ln7/FIVn1bFUY6BG3Xds9Zp7wbGwsXXzu7X+brkvU0
rj8NLHfBDHRn4UIA0YudmfoG+DTMW1FIiUM2xfN7PVpEbAt3yV76EXgHFLqet7cQI/s/MY7Atkuf
9PsjKwOHySSNv4nCVEA5UzGeC5K98qwNr7nO0FjuKdyFi2xZEO8Yzxwy7Png5OGenkeJP4ZofLON
/NB74LVAmAnbX2cT70a729Nf1+MEEEOHydhlGWdadfqGX6LL2dUTpX5hiMMyFXrTsjx1oW2VJ5l0
0YVLjusbJZ5Qym1ePNgweBHOO0TW/gHuAL5TSEm9egEl53iab4fs7s7DTIYd0tAoJ5PbAlU0rfBV
9g5v5IKeoLt8oFV653JYIJJQ9D2NGGTCuY45sB3gITdil1Rz883GOw63emUvXdUarwnwZpPkcwHm
dx3IXeuqG+QiQTXFZDNYfhn5HqsLTS4FktS+JDny0KZRyAyT6PiHm1i88HThc/FUcbxI1mMtbt5Q
sGbb+Z2T/4ihWy8bK2siSrSsPL2Io6KvgSlk1EVmRBfC38/t/9m9/JeD4Pl/L1+2b8WPtvp71/z6
T/zBG1O/kWck0+j6kn0JKvafgUjvN+rkEbYVBynLYwPCmPNn2YH9G8E+G1O8YbgomhZ/3B+8MfM3
wpNrMYEJiwyd1/q3di+r5vzXSctYVwxI0iYRS9/gdPH3SavKOjO0IbOPqOzHFfF4bmw9Ykti7PrL
Z3L7+5/5173GqsL+75/ED+LTYA51flku9Car/JDSg7xEGubtInkFYsDI9oVrvCO3Wtk/jL6/LlLW
X41dD7srcGoSftvffzUcdTp2/DSI4yw5tP3E7jwl1fZz9taMD9j2fKNGi+7NCZTEP0jS/+pjRYb3
3XX65uP95WMNtZlUsQIWYlAbG3TsTueDw2uQbuAqi/J/+Gj/1U/zFDFR22GrYPrW339T4gh9yeI1
qLH/kgsNW1pbaSTA06GZ5MffGYP/5xrjX32ubBP51SylpPOrDk7MPNZVXgWtmxYHh0Vv0GfuK1FL
if/Gxc5fp/YtnUX2P/zcXzcbfJ8OXyaLKQUCz7V/WROOSmY13hlQSiZvrIYRPAO1kyr7A+pstyXr
Gv3DFfSvfqKrDC4jn3wMm42/f64WDZKt1xZBZJRQHLweHgbFGONZ1lb8gOFhQYfUw9U/3CfOqm78
7U5Zd7Gma7M0N112gL9cPGzFKmfKrP3YC2BF+K+ZVfjmyVQMPEk+tWuFV/EX5MgNLYBHZh+rUxwO
xqP4AiJpDv4tp0I138+oWlAQVnqSCS3oSaYrUqlOWvpcEXpBLeUrdcnuOmSyjAPOu27ZfWygMji3
wlctzedWZxZPDo3qFWcG3RGP7mgr2EmvgZmkpnAkDwZL78bR6Xgfk7+YAoBQ5d3AFUEeiF72cJej
ZFxANUIvzdIcxB59cpi0cwfA5m5qu9AKlsxl6CFLWnfbsTGr6uxF8DXT/dRy+t9bPSWsINCYXuiX
r+Y0HcGxOmrtXS8MPEF4zgn3QLBFtBx18dnn7fSKLztRh8RMsnviCZ26G/1a7rXTMs/WMUa+INac
ZPOGAqyAcN0I1o7sB37wOnU1dix/HCGGF3SdeGBtoCjl7vKdFVYSbxHd8NbrtLa/VSPVQXv623Li
AaAivkdqDRK2rN+swMfr9aRr0ykPfscpDBadaWZ7oDOuvUOYkVzNRtRfS0LdEFQ6zznRVtr/ICfc
Q+6hqfcTcgX0DVjHiOqWA3ldyXQMj2mFVvBsxxH69MCBtjzRK05H54KJa/5GmRGZCT2P0nz17Rij
IZ6tzi2uJemqeS1qAN23S6eujJ8BFoEyJ2okQybWvo7qO8wihkCQxofGWWnAeUpp5uhkzSsFh7BO
sRfCPUVkEyGQ43JAIrqGeeE0NxmSVYsuUTnpPu4L3EV5QpJha1aT0jwHvzCus9F72b0hqT+4oJ6e
RAdSeUVSjc4gcK6JJBDkgHBJiwieWC3FKxgLYL0bYxL9Gnr8HVvrzaacvzFA5vMlbEmLTFZjky/s
v/C3DRsjzdxEQDPC1KZYP5V8QXwv1yYI2ujDGERlPjjeFNp7D6MOykvdUFIWgJacNLOxVTFw+UTb
AguuSPiNGwx8CFMxDewzOymccX3l/hxyh21D2mcZfW3morkffXpotsY6fxO61+MjihmmKSOymcpt
eCSs6pQzv3JQ14/zNEmQ2CQlNVSUhaqLJCzFA5k3/YqvsLkfkNBQZ5cuNgEfjavQhyf9ilZI9Y0x
JCQSQXHGFmT9jKIiUg7lMI5Zd9XdQDa1mmKyPwtuRnTzSsWXeHGZw/J0Nh9iFJcnzrLzB1Kl+YZU
kn+z4ap9NBQdkqbn79TvKtYMtxF9Ee9t5/mf2RzWb9oK5bg18paimslriAPlwxyCGS0UMk4Tg5qu
XGl/RK4rLaBIpfMArapuYP74fJ4FPq7HxCRwQ2Jlsdl3wvn+aVsxEwCBBmJbBK+iLT5tyhkdsubF
9yaxJSsBV5LcKE+jU6bfTLjL/Imw3j/tBiUX/6LbX3REl3Hnx04WEQkGabT4TUXT0pARoyhkGgpi
m0b9XGPFoCOg5982cReHZaCJqz5T4JkwTeHyhs7UWARN41JRpENxPZO+cMIF+7Zdh6BdrIwvzi8s
3PJzaFcXGvDSmtk3k0chS8zyoYP/HhTKKF9rL+Os78cujuY2pLaD/Ibv3vdkbgirek3I9c725Hs3
pp2/M/B4FnsnraIBYTEWPYaQhVGzIKBUnUMqR4or+GMhDk0RDyE0qGi+CgGsgOiz3OieVCJwpoJf
6+S5dR3fJJ5K9K5ooQGkpEgshzUQqud8W7cDQQjbHOr2YioGC+nFmVx9sRIT1GGNhyr2LgBXgmqs
Sf20YjXlWU2eXNl9Rhyh7dAT9vSk2IiyKSndB1UI7MRFuqhlk7S8kDaF7uwocFJ0+q1ocNTskhjQ
D44B4aFkdZhjox9+PUb+U1S7UXQp4tILj86UUwLqrJn4c5/mbKZW9TT+JOY1tlS4wXVC2KIaiS0O
oftgsmfd3GZ1Xztnnrluwo1Y1Xgfo4E2BqRJM6sAH7TkcSc6aZrdLIew/STSbpTn2akL54pfbFle
u8EjCdVHYTTzQnFk0t9naThYN4yoUbfLLa3S93YqyOqFLb0twAjJe182wk8GwsPabqJ33OqjueNJ
4HQILMMs9WnUFBgRMO2KJKiJ8T9UngE/t+bZBxR9tJ4iOL4/KVqO7zXA2DNYjIToeSXEJzT+7mhS
vkl80ySheEgnwFpbc1bcelYhEVKo6cEYayl+1D6TEh+w70UtJZ0kZqhEyvhq3VrwmiUXNnUHIFQV
+1tYmR99wj+zBdbncoVYYtyuMedrgU0WoU+VYbwVuvU+urmseAIlXfOuY97mO2D3jb1xIrouj5Hh
QazXUxk+K7SWsQNhzoS/12k4vdoKbR54isjOiEKgMzriOjm5IbYWN/OSLxccAJKaJLVidA9AIA+X
Plyv5UqnpWk+2FPsPVPLg2PUq11v2QEZ87otQ/pIU/aSYv3VMtHVwwhKyzstDi1vQZRMhF2bzHSL
i9F1xuKKNgMifADT++IlaaNFvfL4HjKifRWlBWYdeu1WT777GZmefG2W3n+TvRLXEchEvspemdfs
7kj2AQqbj9JIahDIBBzVjqhXZe/7qGK/MqkJVssCPqGlvYuKn23Fq2nZ2qKPi01mmLI+Ojzn2Vlz
A2m8ZEB0ua+8adx2qrHSLS3d0XdHujOVYRgXNuPI+YfsSyy+W7VCLMhN/NGNjB3AJcAwaGYP1fKJ
xbO7rDJQL1dNOSTIGHQgiD2d51OxFUXktS8ad7zYI5HYikX17JcH4AdhfiQpqEjvDCRTWad0DU9R
jxqgi0l4PDo5YrBMi7O5i/aCYgXCpjQoyHPDnVQ9JtR9D5dkj8b4bGA1xsQhBK/NIIYLAlki5jCx
jZyIO4NkFoMROVGSpgGxOOcV102ErWDqU39rUwiVYxEFBrlD0QljzmpoN/DjXHvbw7x/d81ldrcR
e2nOpP58tcyj1+7akJcRZ50i8/dQYWaA/H3GgzidksQkvTvYhEjrPhzUJzltsyG2R/cHEqaLgv4z
tauxPViKoF9gJHGSvhQ+jnY0cD4+78OHU5zvci6xZyXd6l1AKePXsWYoJ5bhrnWZzPFvVWTMywXg
DDcJqBWzfo5Tnlz32mSd30CpW2JUTn2fEIxGJSI85W+7MmF66jXbwExGztleYu0eyNyE1zYGpG/4
Uoy31rEAvtgRW0hkRvp2BMu6V0xYEmgs5/9X3cZAvCzJXxr/RZ3cAlmqPmtQ+3dq7p1sX6ZF9uZP
SwEX1zQ5lgzTLLJLDgjTTdyOHAZ5FoMmnOcsyoKsnvpvHQoSz1pzBB7JowED8NhSUL/hnMyGIKd7
+A2M9vKSKw/SAtUsyacH4Q+OZNmwtShY5F05rU+8tFma7o7CLfeDlov0wXfgGW9cmyMq76k6xOEM
X+42KXCWcwRojeNiAPVAmMTlwkbQFO8eVwx4F6NbtngNqLwRTPuEoeYsfxtY5N46moChg6w3s4Y/
8HaPT3aXeR2O95VQanzRSgk7gW2EPNDsQBIAYVLMG6QAVUM2lk6lgt3SSj9Nw85+rXqQqPUKR0WW
zK45o0FM5WgaXYUrRnV2Bz/dE/zILldP0jPQEg/eoMZ8s2VtRl7CBFWBQWkMl3f7i9VKqMP4PkxU
18BNBeaafHFdcdDbKU1b4F7zgi4exrGVAjuSFeBY8UWHnVdQrPxixtbtyo+N09h+hIiDIl7DXSjP
aYwjCt/KSp5tvyi0PtYjuQ9jK73pvzi1BHSH6/GLXjt8kWyrL6otJ93+sdcr6xbOa31tfBFwzS8a
bvkFxlVeCdzni5f7Neb+Ryz8L0Snv0z8/6sY9XtSvL+96x/ogyXhw/n0+d+//yN/8NNQ/lZAGQA1
BLnVkf2nXGhJak5dh5Us61fX8Qx0gT/kQmHK32gnwKttrarMVwPqn3qhsKzfHIZC9nCG5H82LPvf
MWtjlP6bPAHajYWEa+AkobzVwOz5i67WeCVvjRHTz3qdsIWtBuSnB9IxbDuvEN1TcYhpBDSvuJPU
vjHt6ozJpX0EMuZzKWFesF1l7qGwVDBMeGWf/Mloz0k9yKDs6wnAg2Hez673gmf37HbWdCAbCjIG
w7MPBYPVBY+abYHL6Uw6cDyCkd1wvJMf+LeAmdbdo1tpb0/f57NhaBcGhhGLOw+WKqxrOFQj981c
ftjGkJ9mlJhjq8C7cE4vTyl//WPN/+Whdrxo2Gm78s5WJdTBCmlvL4FnE/eQ1UZFBvOTYcYBGINX
x+zfBxmfbVXc8ZUam3HwoIx7GVEXuOhHHBBQnpz5lrwu/LDyzm2964ZtzBdL+uwCk0BEAUXWHJbY
InplTwajbhHFUbbpqtA8gBkzTpWxdP1Fa2TqMsE2+oYNdH3FkSebDIarxhQnDW/z0MsIUDI+4B1P
k3wPw+pIcTY7n0EO7r41Z4BrnMkDTR8mFg14RtMyfhQwR+5qa65v6HQkElqk/rVytAq8bMEawr4I
O9PaUMZDTtV1SsdaJWlQrGKsW3F3C+WgPvXCZl8M1fWGd3u3IS5bnYWQ1KdMWbM1qdc5paInRFlG
5uOIIFxtyAX3H602l71OOvN1KUbnDGHV/p6jyx6KtC2OMZ/fyesHrB+Usxg7RWEhYbC+rIPewc0F
AMkK8NRfgjKgazIrlol215Y2SVamG7Y385HTCMoIaJ11n+QbPZ67cXnUSUE+GVnkYsbjeVeQSDu6
JLWZI2Au1HGdnb25MzZGL50DvTp8hhhWuq3scvejYoh+9dKCljfGEDZ5eACdyU4f09Gd9sVSsb1m
Iwc7K6tYvljt2Q+VeaLqqdo0/NbX3jo3JAzrIUJt7xe7yczEfohN51JXiC8KI0YH8rdDfcxnaR4Q
Oqu3WWukLymMQzMQ26UpQ6uj3XiIYHYKc0j7pG1zP4wu7bZfTlbcaK5rL4O+OUvspckC4XskdCpG
+yMexbs5+wdaedilpZ0Wz/RgYPbAhErQtvLfeOs3T8KJnQcuHEo2YXgEncymO8es5B54DNtwdoEf
0eKIC+D9432bUUYGGP6lXL0tsgQsA8aQWFM85RvNrhGNxpx4txf2vhaLCULAbvcS7MkONC9OPwPU
N8dkO3Z/NrppDr5fOmc3nQEOg14EX0/9m5wO4Gpv2gFvXltUx07Igio+dQHNvL1kc3LExV8+uIuF
t9aMr11JSMwv3yqLnltqhI9a9WnQlvX6gY2w5XxxtVTRPYra+yIjZoTUaQ/0K+TV1rezB5PtboVw
Y157rfnqTo56Jk3AIQCXwNFqnSNJ2jcAPsbeYkS6nvLc3nJy/yAWNr7rMb8hMkjBRHWo5zX5qZzA
C6ObmB0lmt0B7eOuGGY0leh1Ht2nsGAuKynH8PqS01LV7jpFHt81DlK1Px1HRufKkK8kLj5Qg+ny
BCq0A5f8HlrNDRNl/B3eltpUS05QxZriH6Gq71EerruqaM75BLo4MfdLZ1RbqgmDTiVn2Okn3LCv
AqPMLWcYzn1J8zLSrAERe1MDYNhWdXwbuzica2YKVuMXgizi3rHMS+XJw4jdZdPb9Z6oJCb5GZoS
q2nsc7XzoAh1HpCbeDRygE8ep0bKn5xe8j1Z0gfbgaOh1Xz2YPbuYx3SylD611HPUZNOsHLrLhKH
vavlDh8NjhLy/btl8HZe8ekQcd7bTQJ6R8VXtNdWZNz9/GJWuGlwelz7VPqRIPRCMpn+ckSOvnTF
tGIh8o/Un34klJJIYZHhdGKsfM0FjjHY5A4HbVfGH1GfXmC8f8RfdVRGa2+YuHaJF17ZVYOFFsvg
pm/dHxQAEyUvgS5q/Qgc9DxxZyBEW9brCikKhiS9YbvdHclDMnbE1p22bEAN+jY3lf8zixD21n0G
gikKS9WK6xRm2D5VKFguf8Cexthpq+zqgI3H2CBEmTvAMfUGZYIJF2AVIAX3DO4Svk68PK1Iog2h
akyCFOrx0uq7h5jOm+1sL98HPLy7MPXyHx5Wy3sfLWtPYpDhk4MoVJG07w+mVTQfXgtHPmknSsbz
rP1csM0HFb/pwbdEc6ggZDJjjzpOzxp1078bGDwO9bKstQ1kvfWeZX94Xc0L7MdwTLDSrVj3d4wv
yUPNnjzBYF2CYPDiYdRHqCrpvnHV3QAweycGHycHKjNR9gZ4+mKUF1behVsUh3GHg2abUENzCQoZ
+8MSioCIOdlr2ZR7vmwiqV5zsAQ3nCibZYsZnEK5uXV3JmCSt8Yo2M6lvW3sjJYaREKdDdqDmmtr
uiAg6UJMwVY5PRaK1+AFdUMZ1QeFojliQxmaqG+nlCT7mC27om7Ij2uz2KN84T8Pk2PEJgK+8Zsc
4l3TRoHlw+mJBdJu9s2g+3IT4+oGFeW8gCjrT3wwt0Ynt1g9AEoZw+rF32m4yOEQXYdOFvg5JJg4
4Q1A+AG7uJOYZ9rVMGXMlwqAUEARxl2dzgwctbpFe9SkiHmz9iH1GAulDejXyaYKs+KnZ7A9cauE
GgqznPD0rW1SevGnYJhxk9Cq9gYgnLZvKiq3EFOQwyd2BC3Z/9J6bMv13lS24KlS5XupxftcTemN
qrqWsZW5CevnZuhw6FLbB3LI1gUYevWUNPMV0bX+6DeskSr0vW0uWh+IZFHvwpyrFKmWfo1sXgJQ
RuMpw1p/LBJjpNleEmzOnEhfZfS4n02P4s8cmfowzigBRld+Y2VAKN6lYBOVq0owAOs+vKwcL7wG
Y5EHnhTps26K5TyOfv+AgvfdjZtm35SeuJzH/mdTZPum4a9icElSDzSeOIap72lnujs/dRAS8Jx1
hypGXWirQ+cuXEZe4KjpBSm82ec6i3Zt1MTbZO7PZKtfpVN0O7yh6WNRcMO3lRFyCVQe+CSHl6Bs
kvehCZOLuWjmbKvcrt42WTu+NWkbUJ/F0qHvsx0vthpIiIqtMsfHmFi1jyOIL1X0KCoHRswBomDE
97GCRESxswCQAhIro1k0d2bDaboAcFTwtnHQm1AC+8lWNDkA0ACpTzsQQR+YlZS42lk1eYh3lBTs
EUtfKbyYh52Ihd0GRewJxGZRIqaNREijk5vMxp2RmgJgqKO6dl8YQHZvRTTb5vfOxjPYIHYg5bSF
63pPkyEy5vO+yCiTrg0DF9vkzO6PGr7SZG5t3P/1hZ+7uj80ODE/K1oYRwEfEWHsGnJtV70qvtzP
yYzoLtpMSSuKnLsopeKep03MahHPREAla9E/0lmhzqUB/P+97r2BEjIhbfO4JAuRZ7JbS/JUc6y9
qBXsmAwHMzUI+PiSY5jaHau4zrmgRSrFFuiGJtGpMZQr7ViH31UXYsQ1cDBHG7q1xvZaw5Hvzm0W
x49dQprCYeTDaa/L4TzP2LkvsFlidG1tj0KwWMjqFBWwSS78wUl44VelYFvHj3jzSMg1I7SegZAX
xuJMX5pLTclgPRahdc0ud2QmsUQ7nmwjLB6xcsp3n+WYwXvP9OqgXlQ67Oy5WXtRsN2WA0XFyxpv
hTVn3aZjGgGpHlOuLwiUHm8tgqXfy1koiU/NSwQGJ3aUx3lIautVR51wL8pWKZ5E4CuHwMaNkrEU
6dK2PkZTO4l7qkBpaMaX7HX3xGIb/8Vk84xK6c6JsTdyX/QH7i6jJ7tPoU6+bZKKil2CTwC3anZ2
IijHFsWmxFxT8vLvI3XlmkViX0ymFee7yEz6HKksU5x/eWa0nzY+fd47mNipGc0neUlpFjU8LZmA
Z6cvzbfe48G7IXLYPnnsBAts7Emhj+R0743eNFSAephMV1ou3ZFOosX89OzR6w7GNBtjtO2xIDPT
NIguZ1gN1bWg+nQ6cHMpfUH21WX96In04MStNz4DtTLqIE0hXd0ajaZWBfs4g7GdJhwG+pp6dkd0
GleoKXfDGL5WhafuEwqsT+An5bZf3zZUQRbMsXByWqgEgSpTf0e+ZDoiNzHYWdZw8hbbuHVpgrm1
jHbc5qB/QHnUuKQ3PawACptC89afHOdbGMdPTExcnyYkEZTCVbm3uO22A8b5Vz2q9MZMRgx3Rk/W
ZC7bfgw8U7HKiufJeINS48wBHYVA42q3948Np/AXZr1eBC3k1+6izj0XXXeZh3ND2gE/ZNfs/XDq
ra1qTPzJWUi52QVVq3h9ajVmj2qK3nos7FcAKdo9bFx/O3jO9WKNwy7nCyij4YqE3SoTp3cdBXWx
Bzj5As/glDPFmvlNG6U/WUR3AZhzBN6ZprOtthUtcA3y9zhagNmoSFl5ks6w/Y9O9bvohIn5/9Op
LpP3+e2vItXX//93kQopylzdDdi4HA+TkyLA8zvk3wcMQHqdgDMymIf8zM/4Q6Sy7d+opScm/Dtn
YLW1/Glp83HC/b3u/t9A/P9iNLPw0pk2xi967vEL8Z/Qr/6SeOpmu6DyhgLoaSx4P/TdNOxoeE1u
XTNqH9iYT/9gTFr9OH/x6xB6JjUusfLxK5C3+jXXLTv6MdUY4w2eckZK0xFBZ4n3sWzDfzB6WXL9
y//lZ9mmYzg+bADX5pdjiv3FksRqi1qnnifqUs9WZO7yWpHieKh9W9hoEDaTALtk17JA8UToamRb
Aq8wsjY394BSlhGDdhL3VOJtQzONjkOSLD49M5EFjxAUUniXK7u+dkVIOFRoADRdJbOHoecMtc+9
ye4JF6ncvvSnJG9OMWWGUA7NevB3FYbf6mMyqc6mA0W70QF6vOJ7sAwKYI5l0smIVQR+8aCge6kP
2PLPw7YrvMK5hqZXdLeVQtnZwfuds6u0jqaPoU54vSaYpN+KdKqcK2+J3NtIJuFVzYP8I59AmW1L
aRaaaFpXU5kaYv524IylcFqoyfYzuNp5aoRXFZ0ztr+hAqnzCNn2fIJA4Ftps0HHCeNdysJtWS6Q
+9XUYwLnZjE3qSY6rhf1RxRhb//GC7vHQQ2INiXJMENxCSZWEhYiQTgX5tmLm7W+QE4VDt6VKrnA
Zoks1Ukeq+A9F/CFuPSc6UBKKls1NIqNEkB8Q13p1yZOdXPFKqYsH9eWBXSfspJy9DeUH4zGs8vx
jnrkmpxTl29dEv6+v/O01IDSfUNWomU6ETzUqfYhGGnDCid0yJbW6NqFkE8h4tq96ftGFd1dIorG
5RktpbE6VaASe9QdOMQAewC40l1u3b4xqX1P1v6V4gYAxGDch13ZFC9R6qcLloc6xgdDN4Lu3vJS
VA3Osd6bZ5KqAJzMgAPMgEksA65AaodG8ophD7K49CHFYtxpaFcbuuK2SIRzE/ZQIvcdr6cimDCr
vBAS4iJq2E8VYJZQYQO+RwxfNrYsuUmTNh4D6Ld2Fiy9SovjmLWzt51MUlh7DRH3Y0nrbtn1DMHj
YaHaIHoeOFG3tBy2loH0yeFkiG4wzSV0z1oh9e+Cz5rlXJkidjauR08bEtjKGyp1j29ARB43iy/p
psTDTS1YE+HRL/+HvTPpkR25svRfadSeCRqNxgHoaqB9HsLdY44Xb0PEyHkyzvz1/Xk+lZSpaqla
i94VoIVeRoSPpNm1e8/5Tu7JCzofhvytTPjACifu0OkJNVSHoclVeRZO5skbyKd1doyJVyMXBxIA
ET2mjd77AVVe0zCBra+/mtFCZJ7v5Ri98Pgn1LvRAJ0dTQwyOWDcqblLpgrXG54kp/oy4WqlOzKt
pvDYONfTAVIv/d50HYbXFNPkPkYNYR4qI+6RamUKJ9Z80HWXtd260WmjBewuf+76Ddu44UCAAhsG
rzztr/xq6bnhCvZWJbZNc+1Kt11Fk0BGU7Uj7McBWOlguARUpSaEMuh3qDwrg+OnqeoGeW/fAUXU
JPvtmCU4JjzvglMJHX2fOBSjTf3b1K/8ZgduaXhMBclLp4Ab2duq2urEQzjicW/WRpbZyXNZBiPN
TnI+xmgp7ULVyetYGEZmAFATPZQWr+CIbhJ+Eu+gJSpit2yLmEewVWR4yyQyqpsiScxob1gepgU9
BNFngQ11XiKiz62Fk+E8XVp+FJ6nUGfYUui6P8R02ogudSokFQxA6iOR5kSGDAT59us+766WdLYB
5C8CIuUDV+VAQx+FnP00GNY4jAvRZsgZF/bos0S/Wq5XcYDTuJCS+XVirCPug0igFyoQAUzlz6jo
JyJnhFFg2MXMlXA3N+Eqr+JCWwumPQjT1mU7c775DOuCHi3xAHYQlM17X4MuBEMsp96wh8/Ripq8
fvrvquhXVaSQFf8TqX/J+lA2fyyLrn/wqyqCpQQzB3upy7xfuZ5gc/5VFdnyNwzxvsXJE1889CHq
pb+O7ghMugqa+bGPNEX6f6uLDHEd3ZE6TnHE2M6+6sj/hcLoWt/9oXi4VkXSYQgoXBshJzLev1NQ
67qBZps65EuEnXYWpqGmXSu8+b6bY/Oe2Qwz4wFUBF3Wuv8wC1pDAUzQB6sAMrJOtDnvOai9Ylzl
BrZDTZqFj3kH80AR0XvCNpgsBkIhb4NG59HSV5F7KsgnQCJDyA3o6CbsHgelgucM0hCOKtlmPytd
5DdloctuRVDNwuhyPa9C1x5P0CX9K1QuqE5Etcw/psi1Hzroci7tunIV59ETiQPli8GUTiNErFh5
TFQsW5N5dbhkBrhOvSEgIKwsPkZfO8avs8E/VMJbf/apXz9QhUrb4/sDQ+RL6+88DZGfiynLJ4Vc
NROPc9npg7pWaPRyBu+OOz3GEkhoEuGVfvqogjp8HlqiMkkIIWJjJoYINI7sSo7sNpzqVoBGWeQB
RGtamvGDtnA9rsrC7nFmZkoSHoEi8g/X7+2v0vEf2zJ+fws2PSfE7e7VUHKtyv9YLWeo5nG5M2SQ
BeTgwVfBtrCmce0YsbeuQfH9Mgn9w89M/Hl8/J+f8Fq+/6E8lwxjI3dAKI2AF+4eQRIIiwXNctnZ
d/DoNhoPGOukdzA7ueEEe5PN2TnLrIMOphfiYNYNGq0xHXb//IP4c2X963WRnuh5V8APhbz88+ti
LDQOXPcUFlfEI7rK8kAUVfBfqPv/r88iLKZNMLZQC/3dFVMZTc1QpOKKMVR7o7XQV4dj/198qX83
o//9zThMg3D0oBQw4UH9+c1Imc4xJlqHnBRad4TT2wYVhwjCIxj54DlixgiH1aqnF9PR5rNWDviK
zjFJkZdz/R3Rc13HPINcYnSFvIJhGjAqcZ9fgh48gr85EExgRvjfHT661RVt2u9MPyPaTJ6gq3S3
OMlzCEIo/x9IOC1+1OjtD5NCerlUAb2d2AJHjEiNETZsjQIpn8j2o9lbGRjVcd5LHJ7RL0PHf4tO
/k2YNK+gU/3hmv9PypPjWxfrOP3j5vW3P/u1hbneby6pL8q0AC7Y7FYsB7+2MH7CBWvaLrcIxkQO
n3/dwqT1G84cyU2j2OUQoLDv/eVkL2EIstFc7yrXtOnBev/KBsb6ynX7t+MvXkibZgNsur+7bQKX
/hDj64AZ/HBqnJkZMe569FXZe9pnWw5Y2x5Xd90jHondfSyuVzM5w+lDjUd+EYq7gZb4IunB1AVm
8EbwuNi5GazvwktRKitRbGcyVK0ht47YT60l/2ctuWwJgNr4/l3LbFNH3o0r9DatjUdwPk8ihf1S
Z7dzW1PfedCV3PQykCi2hh2wRJO8lN69paLPkXwD+vbMuezmCYH0R53Lfcj0eIUuv7zhYz07orkh
KQPNtIc2PoEnwdNdQf7M9Dpj5BxLmmkSOsnKRNsgfA46EbFG/u+N6rD5MjTz3WzYBq2HPhapRVnF
x2FoGeDOl2BydnX06ZKCYhSmtcZz+DAjP4fwGUTfHMC2c+H9gNnMZHKMX2JxqaWq1nbXvymgvkuz
fEKE+KkS8LRsiHdYn9YToUd+2SSPiFytE7mb5mFUgHtCbawb8kJIjK3IVJ5aGOS9yRGkBOJnDc9Y
Oc4YX4aD46jqhzuRo8A60W+Z2uuffUJeh0U2e9pqRnVuXHKmcuCaAapyiGUePWt9DVPdIlRGjoMf
wrvF241x3an5RdE85oBKDjapQRg/6mM3l+XXBEL3CZ9t/OSUqHsE4UwMIV3E7BO1+3/0aP4/rDGP
Zc7//uf1kT/IwNFxGLX/68//bH79O/wqr3fzn/4B9gz12F33paf7r4bD2n9Uhtff/H/94V80aI9T
9fXv//ZRot25PlpIzvAfVwnFKvBPauIv/uot+x//+1vHH2/FX8NC//4R/tI6dH+jK0cVhDMZKZkr
WbJ+rTDC/o01x2P9YP+C+nPto/2lSBbiNxOnK+sbLjyXpYT7/y8rDGsPiw7FNauChS3Rc/6VFQZ5
3bWD9rclxrV4ARRyNtoyWIYeUMg/b50YnRhl62wbI5EMofAOqpHGrq1QJDMFsHe2NhkEyWprVn73
02ZetKrRklwqfEsMQPqRdvU1uR7/UrEJ6XY/g4t/l3WJ33queoIHeyxpgFXFCmtNXCxjbaovVybT
AQyTs/r9Ecc6Hmm0Ze+wX8RqaloMVdr1yhfCyNsY1VpRQXmpxudQVe1NrWR6bw9a3ThiYjXzyoq/
TgyA7LVOLiWzoScmA9Pz2CfuEsfNpz0JHrFRVrRvVOLuKpxRpwHR1TIW/K05jcXaDzK4f0WzaoKs
vURxnl6grnwmaIzObpaj0c+ktU8Y5+1k1nwSjGe8xEXeXhDPugiNXSrzsXPPSIuLLVVCv8+nGBQW
c5Fv1K/vPd2o/fUvIRLBdk+lejQ4zdaUeUekGhkmJV7yMPDkIyO879qI3V0cp+6OVOZ3N+QDZCFJ
L1DKZ7n8/W1EhevgpeBz+v1VekRpXBiQuOBGqs8h5q/SuVmBaoe43XTNCrCasyvQOq5Co1XfdsJp
gtGcphlgDe2lE7m5I9w7vSg/IBNFRCPDWR5hdNU33ypoRqF5E6bBJAgzjxDbjAr2SZp8zEkekagJ
C2CD4ts9c/h3dwCK0svEMGrdMfa9DDYOEVgPiXueHYt3YvDylVvB0+saM2Wyl6VkGl/1ewAaxnVB
U76AIO8OK4m49zPveMyBEZhkkSSFkjARvrx6Il1Cl266vX64SeQBlx5zg1PfRGB04mbvdZHxjHL4
BLuPocuwlhadJ8ZMyXshW3fn27zlguS9laxzcizNYtlDDUdaGTrfnjfpb0Wu7V6WfCEZp7Idg9NP
SULP2VbpdJ4MbYP9JNIx8vpz2qrhtphAnfcNFlZ+9dkMzFuRBWW/JAvB2rtMH+FQDXX2QJQDo2xE
8BcjrtOjaIN4i5vzavrohPeMJ0qvGDCZF9VOHphe6aFiN8116Pglang5lBugPAZop0GdgSqhW6zG
4MipWJ5SwsChPXX6NU7HYenYCJ5QdkVLSLj9Cg0b8G+DJN3POddqV7jFGKyUVQKBIt7tU5olcQnt
VAJfx/FWrnNaxytZzs2pDSsYcTC9vpJB0Zbtffi44ejPSxs59sL1vIayIH73SheUnT8K4r1nqbau
nTp3AFvkS0Xa531iu9BNQvR6i0xO0VvYcyPMs6OZjCqBu2Ya7uGEJdfts3vRkSHWxWgzNE7xeK9K
mKJnIC7VwZ0Hc8MUdVg4TUmtHgqGuKU1WNh56uAePiqJZxPEwI5mwKomn3bpmLV1IhRtPofVCD8+
sOTKTq+0l9hkwMyyES217kvSt/1+F6GqrQl2Db1tLOdk7Q6Jc76CSS5mEQwPZolto4atvpzRKpCb
kJNUQVfLOQ0dlPucp91MY6b2HfnTnes094KlkilpP6oDY1G1JjPx7MSS8XAYYButm0dR8N2uB+Jj
14y/5Rq9QM0rLPRG9twSSKnVChqhTVcPNSoUr+FA8+uZhnR5G3VCnBMIU08QHPXBKgz7vUGUBtnE
IgTLIFtJLPK6TQ95Yzkw54j22ItKPDU0DV9QJaiXrnIIcVCAZNohenTjouR8TKXF1KVezSKfdtAi
URENRdQe4HEFz8oyEIOgrdgFbdnewv7pdpo+Meq0HC3bINN2iXU4PZJIYZwc8hbuySP2lyDd+3qp
zc5GKUJlgxjLmDcVDRpyVJhof5JQ9aVbOpqRMe5kJGgzOrQKuib2d+iSJnOJAdlt2X4SYk9HpCsW
yNeXJimsvWiLnFbsmO70GLlrrKH6zOd/VQo0GUTiPLlEU1xsvNqrn8IBVYgzCnWIsAbfhuFokKiJ
6kWDG3odpRsfozkAkIgDY92kIbFhYw0FPrWydWTVmNY0MigTvSXtGjd8mzuL96QRdnLubCljjR8p
RSi8MI0mY2mPJHLN3pyfCO5CMqUta0+yKk7JGJKUpsOJTkn0/hodnL9GWbXD6sLtHbT9R293J53Q
jy1b3q9nKBSOBO/4TdbvTWfyd2QvjIQPlqo8Znku17qb9CmtS74OgfuSgOFeimNEj+g4WRFeOaEt
Liih6vsI2fCOogShAxqB5eQHw16bvfOiezNfG4M3fBhT6FEDVI9NX8R7XVb5U4PU8NkERn6cxtC8
3hLyTKKWxSJsT9ahxSUDsSV0rtKIwVB3cdzgJpsNtScbrbgJpnLeSeX2axg52cohi2jVGYG7tmaR
nQm+AyQbNfUW47uzNojZXPZmyQ0BTGCve/fQzLU8OH3gXyArteuxxtxDWEK0Z79LUATbyZ0RhvdZ
103nUA3+kVSs9LMbBNIJ5Ff4e4rHADc80UrWsKyklX+FqMZPTo4ekHR0ruLELjea+vo2z5qHHLUQ
HBowNpv8mmRHiHXuL2hkJ+RyAhfY+QHnKq/AGIzwLgkWXKnuAVGIoJPX11CyUvMz8Rz32Nik5FnO
+GpMjX00Ma/Tg7S7YsPQJb/LMJvdwB1mvyvrqyGejGatiJEhBd4Ol1qoAn9oHFzasr4bkfZvrSo6
mY5d38UuHjnQ8lzturV2isffKCO/5XBVrOK+6B9gG1ztqwaHqCi/VJF6TomruzXMoF8hkyCZmWnP
MiL6ADM2HRCZn7hXr1A3LuLGsw8DgKBlXlX5xdX1bSPZAOLceoySYuXk8zsV7IRSL442pa9++oHg
Mm09CR7PNLhpY0XsGbjJys0eZOyKjdY+qFQ1mod8wjJFmWYsTcbZz3BNXBQjbbEWgxQbUiaAblVp
/z73Y/kzTQaSegBZ6cusxLg38sC+NIWBb5rhw31c+f6WVHbCLP1o/iZr+6AHs38QqgkuNfSpsyq8
fm3XVrjpQzmt8pp9zhk8uU1qD+zDVTvNLA7cK1YjTrpy2iSTg5J76OwPGXvFOovcCWMt+bmIYJon
h83txPSWExrIPJJ1rA6TegFwFdYjzq2llzs17ofCfPLG3PlAnJZtCgrfpXIbksF80nEngk63HdzN
TeyhrZfl2G683mN+1pGh2EMsjnyFtqjjlj5I1Z6ieZDLvsucdUPTD55xkW8RJ57os6aLGhLA1u+b
4mwYrBNe3DhPiNNeEm0NjGetet26trF3wCVtlRrplGGwW3toY5ZJJjWBHcCCHWO4Ix0PBTikrQWb
wzUQEG28UbPEhaWad6i7ps1s47rrseEtyaTmRkPocyRUlfGiPXRMxFoPRXgSbw27Nj+nKHW2mL+x
cDfQtHlPAR7Wbj4q3KO3I0VBkdb1R+jkhI7G+mfjEzrExDa5m6lXtsiiYfhOIL6a3jtXKroYqGaX
gvkh0v7CfICjeyGzL1oUVkiLoJu8LRsDnvbJtTgL+0bzgU3Qfs3Y3T6CaPL3RdVzdTECE/uiGDyx
Ie2Kcz10BnnCukpuqFDKI7Cx74YjyEANCTuTt9yx1Z5utjp5FSTORS3a+IfpNukNgD8SBfuAsOxp
UuMjkJP6LWaEvKqsMtoh5ytvu0YIaBF9csqzYT56Xg6yWFexg2UaMNqi60V9r2xd3OUYw1+FJLEL
magTbIG7gYhjVyEwFQ77dHvNybnvuEUh4ZUyeFfEKu+oCZtnFZgoJZ1r+qoRN/YTZ2J1iX2n3QSJ
qrf4oJKMDknG3CKpPO928Ctzh1w2gyxXtPVdH/mFuwCNDZS2KfpuPyO5fscB5H6yUcxAxxAmrVon
jG7BDM3btuTKi4TXbbN6cJ+HEbI5BI2B2WRfilPoZ/m+CPzkNpYF6YRW30CJjD2ZnKJUnWA6Rytk
ovMhyuso4rhDzKybwDIdOSrdG6IlY4nCyulsxA0VVgT0E6u8afqjNxLT40YtTXMHUGvYx8ECrt+P
sYFICQTkKXektyzc/lPzn9ZhjvgrLCcWafbpG0iyNuBGTif5XDVrhuJvxAQCq9N9twsZwd/YoZnd
9GH7lna54JvuoDT3VOOhQbEecNF+9phQl+R93btztfVS6B281mfUu3ppDekh7Jxh3Xf4YVFPGCT/
oOAbe3UakyY+ARga3lNyDc9ZNNnfwq+uvbwwvvEtcua7AkjIPBE3OUoz31H+3OFk+TkJBNMy7kNi
YtGvEmc7rKchcA6uUOGhqFtjnULUgQNb34zXTFeTQ+lKhzbqdaJZz5Xu0h1x3+I5UFdNhTsBGkLT
gMakvenT6ZO1k0S8IvJ2uWtvSh2laPnzTWb4z4HOH9NxeshblW9aB3xgEk+PRQn6STfQMfrhacxd
b9lg/HmtIGEfyzxxb+UUFE/GWAPrduUzw/jXIJ+L206RfYrCM1jSuJ9P2K7YzbvPuFLlOs3F+wiM
Hnuz3686OIYLEysbrcsk2yRy1k+mUeY3Ce9tX1Lvbuo5eaDFsHcjHO92OqQ/MlD1Pd32Cx0ERt2x
fke6+V5cayngzo96ZJf0AzzBVLbIR+grjir9aaRFsmyFeggG43ssuAbn8lKa42s5lJAYx+EWzQO4
TbeZbjBGGAen9YLN7MhVJolsnYOIt18Qm9cJ40X0kHKoAG+GDg9t2qfQD00S2v0mtU4yqfp1Pdvl
Ib2K6pFbKqYyHg0Lu8q2XpicKUvFIjFtjLsMbtZmZE5rGMskhlvXaPi2u4HsiSypRGB75bYQLK3E
THKnR4aKP46P4Ba9ozf3/k+msPDQPRWu+4wseNPitO/LD5Od6zCgvwZOCiSmPKUqVxeoPv02oRZG
eNB9T63b4b0jx6A1SMYjh87aBAGpbWOHP9fxf0LqeZi1Teaub53i2D+SwPhN5PaHDJ1NUacHRkZE
x1JTxK3ymYcGx7hk36STc478YJvRBjJkckzqkZXNzPGKNV65oUP4XGTG0fCTJwTIeK6rybiv8Hbg
eCi/HYhFnaZza8z0m70IeQInuValAMmrYRV1FbaZBkQ9uteX2vRfYupbgurrXV+oY5WyzXkMcxaI
mQ5Z0C2aLKV8HwznoWeTTLkgFpSWr6kHDVhjlt+GQHMGk2R7Q6BX51gI+gZiCmmPDHbLbWC7l5I8
xgUxgUwcE5IBszbDDoVufVl7MVjXZv7mAicYHokLe4C5DfLxuQpVfieZNW8NvzigTq1oAGRPpgi3
eWYk6zy2V2zbz0br31RQrQ+W2X3Rn2OMWk2E3duNAd9FPsIqesmlMWOWMF/Lq/ClHpofAq18qcRX
bucvte+/D1P4ndjeTY++NpRAdaX/HWZij2SDV55ZFo4+yJ0EL9/PXfsWobE6DsSj476QJApkzT5s
Hf2jIpYNt5NIL60pJbWiGdy4eZmslSHdVRZGKYUmYrg0c6yFoWt/x44Heb/JYSRhyvKlxzib2WCm
jG1f5YexkURM2Ie8CDnVGfT0w/mzmEcw14QaL9J6PiZB/cqH+dAW0Q4pw7nwonEdZf2mkxnbareP
Q02MHyO7dYkmcHcNe91kRelcis5YZpzTFskgHvAYoyCu+w18C7D2pknQZexDXajuU2rzEA8+PU+O
TZl7i31/W/r5weudvY5xxnKqWPiEPy58B55MFD9fqS3GFMGA6cI3J5FsIqak6hu2NJuCJ7dFQgj1
De0Bfvy+dwkZUIQdzMaJ+2HLo9w7c3KxYt2s51kRv5Ds21EPy8nLXlD53fcVG2VQHpVJIe1joimT
+amaw2smPBrzMKWb0djRXc6+tYjT6RlD3MHMgssVPBqE0txmadSTEuDv8dsGSyTkO8epwkdZ+O3S
dLpXwIhHzsPkgGNpXDqliHYVSxlsNKybyLy5eqOIlnBZkRGBacF909riDJ6CtGhxSTVLI7Wq+6bq
n2gSIqTKDIEjNDOXrWfaWxs6YbL24nSwLrnQmgN5SQReH3eYE4vaJZIgRnIVQ4UB+FoIPsIWsG12
tRBlUJRDvccSPcf38GiwPOoo+gAEJF7pjNk7AG/WLX6tvLuwmaju4JGjy8AdNvZiDONwXvsuP6Xv
aAf1kpSEIOWKYfkWloUkzBKdAFmAku810VGw8seEf0OOMJnPI8bXhQPzW7XVBjQEh++WrMkuj70B
57aUBSxjL8j2iUpKd6EahjvbIhLhQCfNj4sr7QtVEzGwMlsjPbRxVFh1aJ0RKzTHNOeCWScDll+C
+3D8XiqzorEKWhwLFWCCaNG1eKQXpEUHm4aBXVtoEERzOKbBSk8QDCn6ymjapaN272gJzuZpIuqJ
nqvGWbYMG52NK1JiHqssC+nc+ZY+95hdpkUaFuG4rbDfaARrGYoEuu+pfrM7Kpajn3naXMH9xxit
U7N2ti0qwjOUEoIvpn4otpFtogUBx/ggUEnPy0G5gdp1aTfVe2+Au6FNjgm55A1gfxxC/8ig3V41
sVdFXxzhnG5bmPIaAhw5ZHQv6OkyHCS3IdJPladD51gZKW5PfvizmH2/v4lwCXsHXOwpmYjZQBv9
iuFrzJuREB8EZ2Md3Uyl0p9cvRo+fm+6dUTAUBZRs49mNNzZ/hWcaxKTg5i2sunEpsjjSMi+BtVM
c9LfEhcNmUpHJFZaFr3qMZ57yIt5Ok8YG6eEi7MszQ8yIuijzaMSza7LInzgSSBl/zhWNMJNk5Cb
bRjzTe2s1nE1XuZKtp/Ma+vKuMs52B5hrRXjMsRq84yMwFmVdN1BoMiZHPZs7j/RZ4aIjGgwrKqc
n8c9Xol1m03zrT14NBXlez3zUbFx+X63BXSIvQ4mp73jsCL52BEjrFDwiTUUmHnJ1fdOfoaQ86qW
4/AZcDZlfpkRqw2lRRSvzAk0CHgTSfJJZ4Vbsd7Y3xPSRhINpjaqCdhuY3I2s4gnDQQZqGd/rJIv
Yohy1NAJQdOXTGnCErzSFcdkimd7DQddRfdW5lqXKjAlqmTDFGLFpKVE5FJkqtnUOHjZ8A3gRTMp
QBANAsrA4EHDWuxWhhfek79BVjvabdMpVzkBIpg4J/2J/ruipdwwEKAGyWd9BsmcioXVNPoHZG22
b47u2fPMsr1KfIDEL3k4D+5LwZw136QMVobVVPbpkWE4aKopr7gKLB+h7aJyE//HoFJLn+gzPXXW
70FGYADfsKoX89nuhfJIrvNYa3D8gClpA1M8Y7cxBEsWYQJ7xMEhGVr4GpeKr+WJiHb2fNHNZAIh
1/1hqka99apvz8bQG1cnYGhV9JNTYN74nXE1x30ZUUjVxZ0XYoKiWSYAKU0hdKudyxV1DJkzIuNu
aCZ6Hn3b1fVQQiZUu2tq4zibDqb7jNzrTdSxsNNDJSk0Avy2RdHl3XI6jxeVmhqgCdHQ0jCHrMft
ZUMfexmaYEy39pCaOW7UKEnWA/2brNtSuxV0dMu2vrHqWnPaIm0cOWk6Wo2m9ShgzuNag4LpMXYZ
ruD/HExk0fXQD7uaYI7QLoIbij0PQEHkOF8B2hn6D0PJTpRxeEWo7frZe6bA3y9Ly6o/I5R+8mKl
ZQiN04qqbzWH4mLU5lVbxpPd+xij6410Z8xaFRine1C/o3lMcjmlR9q/lUOpWsUXMjhIFu0Gw+8P
cMRo6LVQrpaF2dIwSIKZToNfRnd2b7kr3L3MFyRGTo88EmlkgCyjxACPTxrBEvC+y3wyJA1un9d+
jpW6gCHBY1WG72+akV7N91j6CRR7FgpXDfGK+w8JPU5PI4CTLucJRbthOhdKumZrlG1xI8ouuVIn
cWkVEZyMqn1k3Zd8aG3y1eD7veImCDHx3QnnbOUQAZ1lz6LOTjOFj5Yp597YmfZYyPXKQKuyJC26
X5bYmO74NMniaKYfRjl5KzeY7twSo20M+R5umtUujU5+0FCFyl+2L2y1xY1NRz+aIhuPtvGTXBa8
Bq24a6nAPnXHYgFcbtH6dr4VQ8PkJSlXoKCHqy9crvrBCW4qRz4gesjxMXt7GBBouxUQZIWxflGV
RC+4E5pKyraoRITsgh80x1VUt8uJswDRDYsuBMaKMXkzY7+ASVQAThSmv5xtige+P/k4qyFcorN7
nEOb1IyalkAZgpwwWMZosK3dsYdPHxbeC3o4jCO10ESzjyacKHLOqnKyrgLxaeZCZUWEVSRPupyL
c4zO6AX+IZ+HVTXZTVUX9aPqVX6KpvApr+14407Vs88Rc8CwrQaU7hh8AU3hUobT4AWul0UcqEhK
NnGEkWSjrQpeAMbhOS3RupdivK3Q1B/mkl5qSydg27ZqHYUkniiRHd1uuFN5jsNA3dpztePIu4fh
V65rxB/LxjRuqe5BuZUwZ/Jc3wUB9EEvdU16c4pIJ47u/bKOvDOrrFxI32CUB9+hpraE149OJhKX
jhiwhV845Mnb6C4L4uLp2qXvc9K4mwLT3wNZ0ySNwP1YDsFkbelXmkuOssduNNMtMvMr4dqc+4XT
IpOvm9ChwzGjY4mvap5wiogsITbwtvY5s0W63YZmldzlmUNwlqA8saZ9KLK1wfFmX8bJC3DI1dBi
SOEcQ0keULUcfHL3OlbO8plm7/BmxSWngJb0bcuLX4wqSo+FTH+SiBrdg1J8HVHaLtuGHDV/QH+H
W7HZOjpcS7/fVPVs7SckEQurZHcyg3tN5CGhQGgtG7uft4Cduy9csZ+CkDT4FDmB0zmdzUxW5AvA
rR0a5Z2RVXCKAG53kxUptlJ+ukK7vs9AwxAXQtsFTVS+8IU1f7IyxeuZsLx7v3G+LROG6Dj6j1bj
3E6FuzcKsPqtV9/pRg6AJ3u6tWSljDA2oqdOMENT9vCklKg56RPjDAyO2GHT9S52TLe8tac3YgDS
G/h8oHYS+0taOfWpLIuLJ4CUeFiyN3ylzjpomIr14ygW5Ni/ueQmXHvJNOysjvGimlo+Tx84q2c/
0PP6xLxOQTHimCZgqF2503zCo+3tMSXBSnFHNns0EAwQqdpN6b2WqeVubUkLZlI7+sXGshztn0nf
RFu8zA99+k3i6w1BSh9ex5zNsUgrgbhLqRIW+jHp6Ihh69/5gvw7HW46s+XIbuAed26BC8zHBjPD
fiqldZ6wcJFeSETZQ4nZM4Xet659e8UJ4kjW1NmWOD6nxLi1wsrYkQDNYUPm7y6pZVMVMiRPxpc2
LvqzqlW+NdwkZZTtvlt9u0I4uJPQTpKyfOpLuSOZepNnrfgIzPZHiKvsKcNgS2+LQjX1P5TTj+uc
BUi3zqvGvbqOi3CDWLVbRMG4obY+TBkJa6zE0Q617CWsnOyC8i1mpAFJr7UGg5HIeAkj5oNBj5mv
84d14wr6LsDcY2CB9sJMSIoz7fFm1OaIANDfOAOzvsa1QuBuljqp2L/Nu3G4WE58cVT25IXePkps
jP4VwdpA4Jad3e+CscdPDSLIz6Orly05qwz7teXqpxKDOaTfFVr4N0kFmNYG9umm+GhA8hCShtcX
UhtdqyLCxARN2kqeQ7feyrBCC9He+WZ5bERxceNhN2NTj5NsJ+P2nJSVc2zMJsVCkxBfKcitWSWC
HKUiPtg5coOyYIiB5GflavS61NZPkdduAVAGdzob8nU5GUBc7EPbpV9Jb53Tsj76Pcq41CuSVWLA
wjYLLv8soovhkShZJuO7GFNKBw7la4C16qdMmX/2URQTBmoxHAMLskw4rS3r3HKuXUdro41xWDDc
GO79LpT7fhCc8EWLaEPUOaPP3lXFiriYG6drxbmx2bysyJoD4L1BN0xLAbsSdjfoV0DeLkoYqN7d
74hvBO6g5yKbNdicfJszcLEXUXDhVGlcBlKZVooxl5/ywnA9NysSdB9n0pgylT7j+MV0gOJo54G/
NQqb/Rx2nsMSas81bFgbRwzbGFsL9iDyzjngFcF2BDaypwvbX2wt7aV0XeO2g52K2HOgP5lWS7dT
9Q2mLu8mS2rihdLhLraD7UxDnwMF2Eoz7extF/TeoSOSfjs047GV+hwL9cz+9n/YO7PduJFsa7/K
QV83CwzOvM151ixLuiEkW+bMIIMzn/7/aNdgu7pc6B9o4ByggQJcKJeUmUwyIvbea33rqBe2S1Ik
B6Y40y2kOAJIg2y4CXorv2nM3ryuOuzfXP5uCSPslGDkJOZlR4VCg7WrtmlQgh5S/WIo3wzcdwjx
v8gwQXJMnraKbbVv3P6kNeqEDOMMQXaPs/6R7Yip+7Ayc/lQZj06JSLtaFdw2MYQGHifLA9e4LKF
xtOuGfjZ771lxmewSMmJHqt/DmnqHkBmYUDrOBiugs62Pjkmh7m4yj+n/tgvmZ/lKxiFHN/d2rvB
xFcvewKYVqiLfIgqpXfpafydck/mX1Xt/wFl5VX5Xtw16v29Ob+W3ysq/1cKLH+VYf/cj/1aNtFr
9q2q8o8f+6qt9PRfDCTYIF9MXbizA+k3baXr/+KbFgN0Dyk2f8xB2r/ZsnWy4V1r5gaioMQh9Ie2
0tR/waFAsLLNXxBYDXHwN5Hpr84S9Kl/7fz4Ip38Q1r5u3r7R2JgDd8r7apK21KVVkuzJsdv8NID
aaTMF/t+gZnvuajbLarE58GwbBpI/Qkf7d6ePZVga6pla8pnITA45sOzI4FkyTXY3oNnvEQIBbZJ
e4POhP6cyD8zN7mH5/TECPgedQ3aNVxEyDRpBjelQ9MnrpfEu11kEO4H9FlSJdHGb/wLVgTO9+jm
MliGQM1wcpbMP3ptfLUiisNCQtlUzmnidFUIkIFT9tlHdUfReAq68YWtkLkE4WyTmE8w0GwFeFPH
03dOA+wh6W4L1d2GQj1FtfNxaKznUY/fWz9CdELSWWwYH5Ju2rW0lvBbv2UVum9zRC0RDO5Wb90r
luZVjeALDtcdQwkEnJ6zQD+x8IwEn1AUv0psSGHYIxm11TtnptsMeOCZi0VXpSag6sYY2GO8KeWc
msszHEf6+QxJFiGzzN6InM1YdRewhuQT5oJuaRx+Ksmi4Rw7UfSJbVXGJmzfaZFOjGwDku0M9j+T
37FQ4tYeSmLwsh5rl0Om7sThO3UuvpaKvZOaW013o4cUWYQf+88qsPt1wJEaiP2loNWzHsrUX00a
EdrjODY76TS7cEzRh+vNvUsFz6SdY8iyDKW5rZBhEs8QD6fIbuIdRtOtjg9zNfptdzWFyv40eJBU
Egh38El2dTRq63BAyEuNadIv6pdZqV/7tcI4ajRg1bMQECDA1zUCyfQg4ajtrHQuUprU+Rylct0l
o3/5opP+Dyxo/3ek4qweP5GKv5bv//P4rj69f7uMzW6OrwvYzCrFS+cCP3VN4Xi+9bv/RIM5YcI4
xeXsGI5BKfD7CibcX9CS0/cwbEug5PRZ9n5Vh6MpZxpkACz1WRjxroh/ZwWzvvf7QRW2PRcDJ29g
buVio/xeGx7mjtHbAKkXAI3sfQrjiUR2BCrPdslcBhqY+VKOI/DNTJkG+EiKdUIXTeK7Qi9/lYIM
LhDUFUJy6ZB3N7d28owAZ6dsrFfLk8ax9SBiLby499A9TQYSPFQM3lPAyf8qaVMaJeko8w+o0NqT
hkB1kPTCqs4Q5k4JX/vQVpJTUSLHbdRa9huDUe3VykeTMYXo1xYaQxKz0StlWTfuyUzqVxhc4odv
vtR/4SmcDT/faOjnrCUMP55hWj75S4I4m++vE+ksWZUW5mfmDQZq6CJdEqU79Fu7VcHSCrN8XkBz
JHx2AZgsctqP9ujTLcssFwka0rThToMgqy8S1+gedSfNySvpBsUQPjqTPVRm8K4AIoDeU0xgREtG
XkGRfvr/+BzYmizCsQzysZwfvYpdHdKckp9pF0e3eRC8R2ZKsnWZcBx1NBtCs/ykyKPnYBma27CL
nFs/RyXYjAwcR7dMlkETircgC7pDYDfk6uX6qUt6Y++FkTqmRWddm0WUUObL+PDzN/+9VerLdwCe
heEC9lSsVz9uusrUM5N+yucCP+mpgJVCKGlI86jpjNOMxV79/OXEbCn8Y3OfXw8sscA2wYMxm0k5
YXzr65z6jOGx4b4zaXzSUvshgu2ztsuk2TWyIFW87wkDkvgdepKqhmTINz9/A+afbzofbTfcGbxm
jkWg2vdvIE/qgTmaBOgIl5f5sQ0TBDdH9UkGhfF5yoJKXwZ1t0fbZMfrqtPHN/iQEds45ILXXlTM
wXM0uqdsMK7swiXZoZ2y6qWjB7ue0AJGKxpryL+nXEPD5RlOsZbC1R5tWW76KIOlERsdPMiUaIJn
+BguE/COIT01tHylbVHda4HHJLzNvPL48w9vfG/t5uqD9/A8m2wsfDUQO3748BbK9zCKmo9mpzgP
SMMZD+Al+ic1VOzGkx7LjTRjHWfnAOnFCga6w/hB60uGrI0MmIge74DpgNIR7ggmDTQgCzWW7Qe4
a80lmilim8H2bhyvth8HwnFgA0+KsScdeRYjyUkuUmdhS+Cennfjupa7//ln/NMNTUeI+9jlUTSE
Y83u+m9vMB4RGXbKfisrND9YSKd1loJPEyFmvxK0yuLnL/cF2/PdDc3r8Q/nXnYVbuofjEBVorsG
PDVolf7wZAehvR6JWF0VWZMnaNd949VMfXfX0e+LGogVkK/qW4O5LL23jlWJWIMOudt8NMNEH35U
jVU/kRUx5wdNun/QdK8yl2C2m3bZpvQcp9GAykKSzr3hGgbk/Cbs78VQrvIsmiqk1K6pmEDTYVCa
2TF0RbuJALD9zPMvrmi3AK9JFKbfn1+IP99aZBdaDm5QKARAndh4v73uuRVbw5BPH3sfIWwacjod
uVqLgXHwkbChRc3+8jcvyS7//Vri85JglWw2EkdHHfH9S0Zx7DZ2OXwkXMjb+2lD0Br8t5UNQ/fv
lq0/bek8L7PrjJUL/oI9Hyu+/XRs1rS2Vf2Ro/CToyRnxrKps2dRBMtk8sl2cMJ+2qVYxfoF2tPs
JVZJeh4tukx/81YIbvzxU3+52aC067whqrTv30rq0zqLDP+N9Df9ma57Tmawb6lrI1HYI4YOiS9R
VnQYk6BHo6dZIaFYRd0/GRD14Pj21dUATCBbCb2duEOH4p3hOwHYGVpEpChd0O6YAcA/dpUqjnDG
TXAwZpQQx4FMi5cEgPQ33+R8YPvhqzQRCnBtKfJ8l/v2+w+lx5NXZZrzmqUGibJONjifdGBEWBwM
/wpdLFidAqDKxIbKOLbkyXkflAcoPrYsJjEhOQiVEqm/QNye3Ift5J4i4aD4wImRvPX0IT7PATiM
BbWJ4FRyie8wM9SXNBytp2kwu8eKw/wVgbGdsUjELg2q+IaEcqkt3NGbyx/pcQF0iJMksASyAGrT
js9p1io4GCMio7KxMRCh0yNisT2JzM1zWnXJAOvIxlayCAVyeuGYDQnLKIOLv7mCxp/vUBPeF/Zp
LoBFxu1823wLTOiamsLUeM10FBYL5tPY4vN4AGXv4T9GRgARsy5G5a6EP+RH8r0GFH50kWmzZYj2
oOet9M5l4pbVIPQUGzkauC44h2yMnxtznvmrPGWUSeA2Yb5NLW++rCD/gTrn/1zjZj4G/XW9s//4
nr0Wn74tdjC2/l7tCPMXy7JNB4HNV3M8X+1XL6xmwJLxBOQXPK2Q7BhZ/F7uOM4vnLMcKHrCJiIW
3urv5Y4DZ8ZyUF5wEuB2+fdwMV9ObN9sgBAABMYp0DQGp3iXP76/8cTUir5FOLXO2toHiqU3Z7wE
xqEcHO2TkY7q6AROtCX6j07lVAzyyoqAPpBm1OVHWLf9xo1Ff3H1LioW2GxC0qyq/MZNlfYWM6uA
hYpYfv3NBb7++va+5Zn8+LjwrmlmGZSJPj0tNqIfVlHbGerBLQq6pCKtLrjIghbbBOPBjFbKQ9+6
/UPqWdUeTXJ46bxWftJiS3uD800nM2yTYo5mNsIrfIXdg2ozf5eQPke3keoMU6v2Kusuf9FqZb8O
KV7/n799Mb+97y86m6wu+ATofPkG/nTRJZkECU1eOIYevN5yXp2bhDRMkdj3fmtOt+NUJB+Cwja2
AQ61qx6hTbvoSX8ndgsscmxW9nkSTovsqVTbkKXgSoec3//NwsTF/PG9cg6jIoZDiJWGw9IPK5OO
mMTVW2Y+odmX/VYHiC9fRVhG+SfXUUF57eIZrM5GWxvFxUCLYmyMDgX9Pit7pa+bOIna9TCDDq+b
gIqUPS02Gc5PuNmilzwLcnEhvspIHwoNWeSqg8t/MjSz9QDoTDYO1MGVcpd0vVXdQ20x9KMQnUJ+
OsacU4nhqkttVYVRVxwIj528/ZiEs+S17Foa1oWX2ESfCvYl4NqF/SEL3JqWW6uAHblDMz2MrVcj
JB8ieWfggrslpKh8SPpID5gQ9dO+nzRh3em68MROEBVFlqkVJtOuDDv5QCiZf2dN+GDms9L0HAPI
ew/RAN5NiYHnAo3HeEqnqN1A4NnlgxGsgpqIuQWaTKKzUtpxN5HZ9G9SVK2xGNGTfFBWoWNadUK1
sHvTum7KoH1F5a/vs8DT3yWNKmaGBH1j/iQQvD62dabOVldUT0AU+51q7ClYQ2x3HtLGC0+kqVvG
rkEzf5PpsXc7oFa8tRuZP01Fq56cym6OWRxgkh7M6GMHNoMZKHCZp4mkvMtoxhklkG+96CipEb1F
Kjxog6ufej1xNlmURXekepIlOjmYHh2moDu6qHjlkUkcELlMpL6o6MruAVORtZcaKzeZYEfYuEwu
aCSzTYuU/+yadX7WY1Nc8smaVfgDoUyrFsTfg9WXZMSExnBJAofJjIv41MYSeix1zT8lQWzZq0gz
6gNTyelZFqVx6/hjC2i9aO0jAsvhXOYjAg9d+tXW69HqQ//N262fNNbW6To40Uhz8iVYxRJtfyqT
LWY2vEyeXpUDtgMMAmetktK5IQXN+eCiRdsBau6PLRYSdlPde+2V7K8weXjX7sgtRoZGMkbHoLH0
8TaD/3sXCVhVpWq8c9L77V2PjuCJfjEd1qQgvzEXRVdslRYau8FV5d6tW424eTAOj+jyikfpxJgs
S+gY70CLfR8JmWy3Ok8XIgJi0DCm9h4T7TCPq40eecHrICvjICEEpCtZI6foShcVbyOqTTmiOjwp
K2huGTNC/m9UH278ekx35AAWpznwL1iW8BX7NRYqz9/VM7eB8k8j12IovOxUubb6wNI2rmjPyL1u
usktlm9xJHXYWHtBOhU7rnPSLBvTy51VYKJcXCkvR8dmZ4Xv31alH30eSKHBHdfUAf3wCfHcVeCP
8BOoiqqzHMzwVsLdOxIugB7GmIZwjXQo+Wy3Oor1QIb5ecxxcUJWNG465Y4vUdyWb5LvAYtVlH9k
imussU2JD2ioxxECehqgsx7olWEKVB9JAUjf0AOGNyLGWLUZuYSHfNBNUlXdmNhHiGMM0Ge3YeLJ
c12V41U5Ot4GKnFxor+TvAh60xWWbxJlFoMbNgecnN22xaX9RueGR8KOsA3D0R8mWny+uSMRI7s3
h4IgU4cEkWyhOBSOqBDS7IbZnXlPodo8gFondkNNWbzuirA7ogYsd6bRB/eyElm/9LpAOxQRUAoj
ruubRgbeZYTk8lrTZodCadefsB+WO9a8YBfSL3mJXUc7NlGH2YXFhaTVrmQi0YZG527JX8T0nQnT
hCJP1nRFQk5SrlE1o+GvW7zQkVPiOPaIJ712SFHFSYw8Zw8QktFHYtr9Q4yIUidfusu5wGBNwXbK
AJQ0GUaOqPQHQDXMIIxKt08w04JZ6lMdLNiVxz5CR41bjPKa0WUFZFooRPa1ZgraGIjj9mgsqju+
IU61TkyrhjwcCrjNOHXBbTYh3MaPkBNsUGjXDVKqe0GdcOqMULuBqY8GDxeCdySN1V1K2bVvcVH4
5Wog4PkwIGObS3l43H2E4CBswnYfhpl2xSpUN3jzcbaD8BnC51AZ1qZO6LgsUxlbB8i5CKINZfJY
hqm9J0OggIvj6+JS4mzYtH3YP+LlNLcIAyfoAUHPGJcEAWeFy667SvC2HzRStIglHEYiJGqrSO8G
G430YnJKe9uaOGyXsnGMfa5nRCc4lSgfNUua7tKcLHO4ArCQ3+V84gDdpFU/yBQDbWWWzWGKkPDd
q1G6bIuyi7bCHPWLNPLgfqwqtqNSkUs06nZ6qtsovUyVLD/YETR2fDp98RCHJJ6i24T4hXZfu+nG
tN63fMfaNQLd+oNjNZgOSGnfe10rl0HmoTtFtnITjw5ygRZNCsrhvFjDOxX7oTCK22Y0SDrX2+zC
eLy+yzrffKefD7jZzpjIa7o2vvtaQM51MhDMwaW3vY2ytH7XBgWhNBN448IL/YNw0SEf9cjEMduw
+K6yyQ3PoSi106SZ9bHxadJkGq1CDCM8favaSdtTI5jm0xwEd0uuqJ5sgAgrMqaHQXPWaWnHFwit
GTaBCqM56cprjXijS6VkcZT0X08mlJazbVYGQjBtaO7x5TvTMXWyAIVsJg5kher3bVgE1krGKrx3
TXABi0xrwtva7Yi6NLsRgTm0zibUJnkqbVIqV1VQAL6okBMgs5nUddkLXJgkyUSrKgWCgPwEqSSi
LEutaUe0waFG/1/gvuvrnZZr+A3pS0lGfbiBiSMt/PReEby+cUn0OY7eYDwqGSZHMzPkLrAa9UFz
tZnV1GnxavJy5FUua3u2BMWR3+uYaPZDonf4gsWUPPKv7blkQySjKBTkQORJ+8HESHWMvVDuRasH
GLPMlg0Z5W3AbqHJ7IyQ0bozcjs+BHi7wKjmBSo0rJg2Cq48PjrQftcup6T9mNvWloj2aZ8T/xTj
Z+rpQXEouE+xAbwEegg1yeO532tu2q8jjtQk23tYxdgxBvwZvtavVRXhmDRYgNfY983bLoMGolWl
ve4rYW+w0YXXgErMHZcVQp5PhMAH3MHWdcm7WzeBkUaE2ztohVNGAaeY3fUaibO21WKczMw//K2J
InWj13l34a1nd2VLt2yTe9r0GWRFsvFNUd0Bz5YbDFAWqpQ0Pqd0Yl6QQ5qnJs+KK4sd+iI7zscL
raw7XoC0x63RG92nWInyKIHR7iTBxofMrpp8HZC5fF2h9DwiVxw2ProTseqYpguSYawC+2s7XUGP
Ct9EgU+pFIXcWGWKnSYtOEyMHsFFlvAksGUid+1VOHjxk+tp8tqIyR8LTNfA4xrE+usQCAMxV0Dq
3tJyWAoKAXGmTOvqOJlNSjlYWTtC99CH+CbshNFIP2rO6K4x+IJPdKwZqVx0xn0d1A2WtCHL9TuX
zeCiM6Y6N2pyXmjTT89FX3bOMbFMD6gwjg0cp134WUVtfQWPYUIy1WZnyNvxowPa82R6UflgDY1+
sGp93HWTY+07nTV4CxYIO0MT1keryTHh4qItKDqC/Cal0VPxuGvdmRCQYK0GiY2eFklMLAqL7LYt
9eHW8wr3LYHIk2wSnagidEvlVTvCWiH7enipWV8+En7hbk26/mjjNURVQMaCNbTkWHFYigG3mH2M
3Ttxu2coHOrUppW56RhRwgrw2upZJ+0LLR79XDRWfrqHaw7qQPMArEeNdZWpvIIqQi7SJbMyGpB2
OMcqoB2KgPZk/rUedSkavjxCpoMWgmfXcJtzG2K13oymXz1GowcQerLai4eYV8dLoCfmqbVVvq/w
iN85iZd8MOyJ1aWMav1Nc0W6t6PqPTf59M0U6LcxgYqXPq2TcC1cIz7gkG4OzOzqG8gr8SqmY3eH
hEx7q4nV6WBFlTAwHKx35iHwe/0ZVIBf7CSUhvhOjAldYrxYL46O4dZoU7SAljbQCkhM0d97Zatf
WV0gsqVCq0vUdO0lUDWquiSSLfc/yl4j1s9LgeFZmWvKC3Fy1SnhKKcTI297Rx2a7La1IowyRS/U
q52NeEHhGXZ7YjCaz0Httq8JiqhjHQ/dc8HDK9aYKhwdCXc3bJqGsooSdLiTLrcuTBgvf4tqnjia
lupaRAKSmyWKz07sN8e8VzmmM5EPLOGVuIkElhWv56tYa5aGv8TQvAY36Jhb27K1TVYDw7kbXNQe
oDys4aXS5bRFOUUosuugQiHA0pMXzNzkrISBq8sV90BUHB2OvTEiD6OzlkPhU9DX1ciRviUtp5cV
kvMObdtpREQ+7BJSu18KSIMfc2oGAQ0v815mZ+ZWlL58d8upeIq1UV5awwRKhT1CEglv9Bufn34M
HDaehV5CNsNNqGeHxvd0OAF9ka9FigIXp1Hibqc2DsjpqjMb36hbvOG8l9eWajk2gki4KeN4+GQy
srhPhtp4aNJhqnDY0X1c8s5BOHgkGn6OQzO6LigGG3LMSLDTMHHj6xk185WZicVdY+n4QDxlrjO3
Nm4zrFESqG8M99Woe3sTqpxdRrYa2KzA2MKYL3cpZnW51uvJe20ri769PVUJ0qKuBlSYFLI+B01i
3VYYGzaOZpXXWlTnoEcnagSqNA7PCwN3R7EMx5xM+RiAw4ayXruyKqW8ZQrd+86DQtStKubVeCjD
hjooHzOPGrszaMqYVrxOCicr71SXJebGqaqEXdcdggyHeJshbeePau00+CU2ZjQwyk7ZVRdE6+jR
ykAeGcEhS9oDm1b9yFbun6GhQASmUaRtKpT+Ryz54rUiQvl1YDb1CEnDvXfiMrz4U1kdOuItr3o7
HA9aMNIM9ws1nJI6y7c5eXoUcQj4SH1qhMn4vbduAYlkR+l02hmp/XAtQMszGGWY1y9o9tn1Uo62
M0NYvKcoSyjvDM3wiXi1p8eK4n4HQUddtyp2P3bRqB6qWmo+YY7hZKykIXqE1l4Y7Do/+eABiPwQ
OeN07MO029VNLQ61GTtPyP4RZJOPGtwRopA+eU1VQqMrgLPRlJY3um5r+7Kzmr2dZ561zquazhFx
OSyRiVsHl7asqsc0s/B0x4lVVAs6a+5G0vGLIcBYHrJTGywtlpz8CWRHj3vanIadRxTDDQnQWJiY
pb2J3MenlBStcxOye7LVDMXeHF2eVQqAJ7uY8g+ZL/UN3CxtlrCqTZFiAEBf2eLlZTyH8y5U1Qa/
IYFKpGsPx9KqJTlHY885TB/w6KQOAnCCzcpT37jcLGR0McaR+LCsQ5BwvsBqMuLzEKGPTlaGQAzW
qVX1RISziL25TdufY6OLr4RWU7jFbjoHTdvARFex1lTaJWobxJmhFOkxTDpcW+Q7kBmkvGHf9j0H
K9FlhnmlGQX3q1fD/Yk0Kiv84pioAQxx+7yHlY+RtOmc0B4WKWcbuYZ7oo97Q+WTcczt0k+vW6Bz
sD4TGGgApSzyg3bIIUL5MUtCaE1OxOqFPpuYD+wdAFGhtQbKe/qnNEriFBwLcyBWk2CLR678UAUW
8uF/Zk7o6lGLMnVUznB2Cae4TjXE9Ms+tu3bf+bKbpH2sSHVAvtCl/nhtaoT9kvqlTvHauu72iRq
rQhg03xpyv53fvGPuaf/1+OLVRK/ybaJv51fzD/xVawF1J5eO/MMywLXaTMm/216YYlfXJfZgQfv
9ysJ//fhBUR7F7QnlHvmFDriIEa7v2m19F98Bu3ChyPM1IGp7L+l1fquN+2ayMeQg8ygbfqPcEN/
IGD7UqOX37gwgVmISHBxGtaL3N9+cz3+xbRh7nD/0a3/9VU8k7G4QJLg/Tg9ho8++f3Iq3ipNZ5C
DFmg7ZXxN512dA4/vA5pRvMUdRYiGPRF54yAb2eAhE/E9HccfMltA+cYHOhIukoZeNdeS496O6au
RVHoKZS1DBaWIR3WjuyzrrkufacWi6Zri/ti7GOHQojS/YyXzTAPFRtQh+uQEy0LmgtjD7ZdDBmj
IRBkNiYOiMhtIsisRBBsOU1DuxXuZEWYFBoxtqhzqeh4Kwh1AZy0AcY3cJUV7svSDJamlqCCLzEW
3jBZJQFEbxlErgDoEd4FOcf8COG/9nYc5cXWDUyc7xmYpBFYRJpcBRKFPlSxfiBe1LRvbTf24iud
JOxHsjGCdOE5SfrQdUxq0HYW8mIB7cw2TVjBC9OSfKi3VROAyuhbHROWNfQsicqfJ/kpynZvlUzz
GZz/oJdrpaggEeEOzGF3QxAFj0S+dN7SNpigb8vUk+U6JlU52ba5oyAvB5hkjhqO7Nlm4vrFsijG
cK+oUptTPzdqXi1pQ5x0avRPj4WyyqNKJqvagecbr6muEMEJReW/yPwRDpxr4L1fqLCoXok88F/r
0h8eCk+Vn7vcdEDgYUN/CcGjv8R6a3+EH2J+ZgJmF8+aG3DMKrOhE2v6bIa38yP8SRDDNEwFYhJ9
v268viTZ3NAUhlCHXEg+WDZnUxPeVx11Ej69Rc7BLaUydFrjpVGaRQq0QXoIH6+xwrWFFcdgxlOV
sHRQiiSLiRoBSJeOmGuvHPJdN8h3dPpPYdIQHZGGon/yWq8Ri8hOi3JXlRiScKd2X2V6/12e/zFD
1v96eV5X7WsjVQx7edvGxfvrd+s0P/p1nQaezOpk2r5LQpnnzir+X6fMNoNkSg8ftyGtCqROTJJ/
cwXAgef/5q8QvAoi/f4YMmv8PkTr/BhrP9NngRjtBxvAz2wBP+iseD8mcjUkvSapcbymzRv/dm1L
U0JO22JcBpBPg7WmggoppXKH90mPIOjMY6BgZYpR3IN3AskytFUxbPNCNOqclSFcWgBWro2btJ/g
T7o2aMugc9InP64wCw96D8Ok9bX2Yyx17RVfm54dLT3CWjBBda1Xk2FrcBw0y7vXiUF3lpy6i2YT
j57z1JgtEg9pSfpzQQHuQctEGW0CKxr2FmDE4tS6GtifsgrUsP/m2/wXm8v3wisuzByxZ5uYOTzS
IpA8f39hQovBbol8B0fceOhB8z0K0eb7AWgLziSNMQbuA4KVcxl++Pkr/7jdzK8Mc4NdEUQ33/AP
asJItJbJ58JOj2W1dcrmMg6i/JsoDO/78TG/lyg7mqzcmRC/PX0O0vn2ix/7alQtyqW6TQRxRW6F
FSSeUvtG18SYmnuwCSyxKMGq9Ia+ZHcDgiuKWU20tk3XdQ8aN8biVKaSkGFVQlKrUf6fLK3Gu54m
I+WdloXEu7WZ0ZWbfARpsRCFC1s16ulnAJ2p3AfhdxKTqWqqbDFpcENBkdpdhgWjb2w2E7Ndud1o
3aVIvD+NZVbJ1RxgZva36eRmtzAsB9yNbnQhBNb4rORA57YE1jsdsNzor6buUoxGxtghCxRjsEKg
zQhzHKvyjb0ve8drUoKgIF6mOuT4/5OVNg4wjVQ26cmZugH3iiVzjFy1YtqDwVmvniGEWNWarVO9
M1EaG/JQJtj4AFVp9Er8yRSNIXnLVHAtTQ7GSvV4E3C3X/shHDUsirCG1lZpiCej7oKArL9WRIg0
OvmetwzTdl1fDXfgK3SL4tE3qplXFmkrG/qLvwr1MkiPaYBxd9lTwssV1TpzqtKSIfpYHYF8YFdv
xNQTMEyWVl1/PZH/tZdoVgD+cfDioIUMfz5zccDzXV3/UZlNkzxOoVtLDLwHu1IMIQYUg1BhxABW
oltMVcn8ig/83EcpfRrPvORFpq/6KkXzJmiofnli/rsH/cPl0v9kD2qYJZfxd1vP/BO/lgjuLz42
ABZ2poO/qpi+CpxM4xdWe876lAEeipc5aOQ32D+eDdhWc7olzH/0PKxOv5YIJumis1WNr9yYhVNU
D//GzoNU5bu7iLaJZ84hBHhDCDJFZTffZd9I6xLahHrjEE4fpkK6h44a89oo7UpjhTBCyKgJI7+F
NwOyAPrrZqS7wEYn7blWChmlSixDEdqoLLUsfCc0SADpWkMdYzdLns3e76JDhHAiXrmDgl45y1nT
NeYqx9sT3JHFB9XiQltEeSLwsE1u8OzaZXBdywk5npGmwPLI6Kq4nQ2RfyKDIH1J81TQTUtrFW6T
TEx3cUWMz4oQAcgPaZGWZCJ6jGOX2dDHN2ZlNtfwUiINnDQV/Va3VUgzOU/ZOKaq57w3wwKOgF1C
KKkjKxpOKF3Z26qwZwR2nPTlvko0ZBHAaUm77NIi5JgrGaStOkuF4WbI9TA9mDqilSs4GhpJ8LZb
0elgMkdwSWiAvwLzU/hQHjQ6d8aiHygQrxLi61icUSbEzrIOqpEer5M4NO2YBsP6Kh0OAOWqcN0I
ZppUpdMvmNZbEO6HhGe9Hds0nO7cRIb1fZeiJp72tO2i2nsj5mwY2mMxMAFsbzq3Jnt+WXValMwu
P92p+1uQVwWnZqJi5byndoNd47mPWyuvptvJSYy0XXZ8qJIMxRrf3rLrTCIL2axozOCqVr67YeOp
27UjZOqSZsVs9VjaSd4gK8nSF6hyEp/I4EaVd92PkWB7YTZJRBmjxe4uzHhe1lbiYu0HMSuKW3rl
Zno26Y2lWzfr+n5pwsfRVk7hEb40a4CYsSs/cGgQwcshBpOz235qPKbAyyDtQWPJvvLj3TgXbPWX
2q39UsfR/qSmU4kN3pbYNmo9Zwyp+ziK6+bBGCNdnpnKUxsOcVzc+0VOxTiAV7gOO+qMlTC55xbT
XGPWGi3ZbRNO3jWr+iBWNRZiUhPnUz3fUEJExHzU978c+1MzHp5cN+mpBpADzvftlzLB+VIydDXC
3GXstOA/QORX8N2TDorGYDcgGC0oOVgSMo/eUG+rwXgx6HGlwHoLQEnS7Fqs7ngZIOqTlDnj6gL6
QDfCV+6tD/so3g2dDtmzmgKoMjTKdSUeqH70fEufnSZyzL0O2SPTJEP9jDiFfeBnXdZCyp3s5GyP
bt1D6gD05DwBGpQFRxQC7gigaTgfPjGCcZurMXOYCzdJk1kvDUEJZYyCxdY0wIy+5sZLMgVkcDUx
kTXPNg9/d4kqgjKWsmhs+RFz6gT3MIyca51USAyjENXXbZdahHY7ubqgYKwujBh6ayk64d1UE6md
u2wowVxYstaO/4+9M1mO29i26K+8eHM4gEwkmsGbAFUs9r1EShMESUnou0SPr38Lsm9YpGQxPL9x
R762hCoUkHnynL3XhkZN/PlUSxA7aT40dtjOqYWASuXmjYhJpdubRrKoHb6TGcUz0ePx3l0j727w
NhIFxHP4D1Y6EehTqOQGi2R+4KqMNjp/pSJgqDJinG3LDnQlnITkyCyH9MS129qGb7eByTMaxsPB
cZzmWcWYJPdphJ6FKsDPIFdlhg9xzoK+UvGM3DgIoG5RnCfOntU0dXDsEtYc0rAfMdK6Ctgs7FB6
iG7txR8Y8SxPnSmZF3mkscDNTztrPmrtiHdB52lBlI3POTo3Fu95Xq2W+brZks/SQ9LatVYEWIda
jSJFWvlpFJleGrbWNqIZFyWJMl1gTTL3T6idaj/CGVPk44TnzknMU2pJknx5Q8pvroGDSffa/jBC
RkpOzLWMkvoh99vpzqE5DDePMvKrgy9KnaZICoFmZFFzDzfavmwssyVPbzShJsoJxtVutrLl0sEm
k+/FYJaEl3tO5x0SFroOsJWjb1YGYbA3EziSAY6RLj1iJ0vW85w175pGTa72EhAgjR4xjtXOLnzr
E76mmXXCHpYbrZrYwEUbR3ZGL0gM3tVi8CaTLFFEcRsI0wQDtAJz6+uw8c1ZzTs3l/wEuuwgMplF
abPTec7kPzRZDN0z6lm86FFASw+snqoryJClzDB0Jr8sAjvROIAXw0EFl/lpL49ssksS9ky14j/o
MvNBE9KKAArWNYxI0QsvnHwkX3DWbOuLMLVR7WHddhWyoDlLAlNIdr+i0m2xp25HhZA4krD4zlzR
xGh/cAPkrT2TJ1w5UX8k52IjWxqAUxsEZm0wld5AvFeey4sWXEzOCJLydNwbrRPJoIU/N3yYQIre
oSR1sVEXRXvNK8B3xWsK78XXW2JNGvG1meHXD/Bkc6DGaEFZazqiV/aZiP1hG9LliFfgoqv8G+cT
1zvh2WhW2ilAdQN4YeP2IRdNlAvYYChLuNiKj27eLV0wDskQ3xuJMppLM+3tltkzur0aAg/+bKJO
VGbaZOpleFQIdulSKHAN9fpOOOOEM6LKTeeIJ8H42FkdgWgNmtzbMZ5kciRc17usE7p04WoWy3XO
ncuDsjZSNP6kemHUHqEY7xkiFE/8d8tHd+z9W9AweI1EMS/3YOFJzukAh8DzbNtHZU0Cqu88u/J0
nYTH5FtP/jejy9Z4l+dDdekziL3zOWddCybCXkB47frg95H9uZnL8VNm6PUizWPg0K5OG6LGE30v
Of6Q0CbnHJqMvclukBJpiI+Lpl1XiRSoRZnU2JqQKUwySBhjMRSlJ0sdI+stkgwbZhcUM8SU/VTO
63nUTSBgLGISjtlO+4n4zTE/ctI2Lg842Rhk81U60tpyfWuoeRoYqbbZufRzBzGbp+qPnQfBDxOX
6PAANtmtlzXdl6nr1C0iwRLYrNlY8X7xoH0FTtRS+PWJAaUXJ2kfjkxND2s5Te4Jh1+02cXUWA6t
RVVWR7AG6w8KriryrljrHQPN5gvpiopMg2TWj5RnEGkQ/sgXVteZfdhWsKbB/vaMUbxIXyVuUxGu
uo7tvJn4C9wofmQ0IY/SdNxXUcpIxoK0vshGUG16jfnitEluBGM6aT/QygfcQkg3Hbyydap7jmuy
OpvLOHMDtHAUPBUaXfBijna6g4+qGXiuHp1PppUT07nI2qnOE95OzF8+LU1OzYPGktJb21yHiB6y
KhiklnvXQmKJp7cbP5H9kT0y7G/5a8tkYcVbGTaGJtVLF/AW4dwfDQt76uCuxhc9eCneX7tMwaFh
9kQGmS4ExjPYju3AIfrnw3Z9WEA0agm0L2Tbm4gOq4gDfkO/llD0sh1kMMVGQqICR2vruI4nPKeo
wJ2rOZKJ2BHHWjQBAa646hIAZxeDW2vrYFAKpgfHXynM6Vw75EUlg3k8VxHBT3VXevu60JF3VJbG
dDtFuMEBWFIpYhtIbO4Y7VJUGmGVDeprzVcy76a5G3Y0DmaUuswpC59ECzv1D2OZbV4s8KDmrSVM
C01eZ/toBOq8O4/qYjQYxffNjdFbfsnXm/SDj46xkAdUT3GHxNHQLMckWxgKAeDUpPNFO4mmqKHG
RnTu4V6ueQ92N10Vg8fWv9Gr713FuuIZSZNhvo1QyNPeko01MxJ2LDMwqSFBTYu6RH0KrUuDn+hL
SoXWLscdjncfgeDYLB+9uEibMwhfVrIvk6kqAgc66BJANYqf0qon42FZsGrjmosKVIxT7uxysBkZ
yE562X+OSP57/v7fzcf8z+fv++Tr/xyeyufXJ/Dtz/xFVMBjxPHbBo4t2TJRC/Ov/vIYWc4fHi0U
/n/7z3jpvz1G/Clv89CYuIy2I/eGcvnPmE7+YW42a8x8+LwdnEb/5gz+drRFTAHONuxPeHUsCdvB
Y7744xm84RBBGlQBmSTlAAgo0ftccQ6/kaXLq92qLKqaK9uioL4nWauLwrlr/XuOqNOXtSnYQ2Mw
fadr4+F5YK8qHhCzesTfNZl/UnS1fBijVJgH2ZokAiXpels72+nabOwpOaVz5BoI1uG9HU/LkH4Y
GLV/1sjxx8PKM9sfKY0s9CI1CL1CP18Qm6ExYvcIJChm82gQu7ltvc9+6pEvQ97z1IapC88WcHo9
IoBEm1Yiy5tKDsEQNycExbj5mKxH9t4BgUwskTa0DJdhTLezjF9Ee6Q6Gvxl6rExNq1EDK5bjzDN
2oxeOujSBM+L3PWDNUN0sI8rq452KC0xJC4eqCfE6gv68aUtx6POQdaEBAeIMlA2WDEhsSvwa/tx
zKo9MoXxvjF7+7Jn4QVRiKYI/P4w2htF0qek0wpwJqVMC2rXQmOQIXpEnod3mRJJ9n75kDNlpedW
2u0D7YQCR7NPUt/ewRBCPaKzlKDgRhTVDgIw7loahe5larBEYjptPPiPU2TOhC1kBL4sZJBSsDLG
nI+NAh0g2DdGTKO9wrC3EiIMfJuCikwUvQB7kzUl5ujWGRllzWR0e8TCSBe90nRjIriHtNh5s7He
9wjQANCCKAVeQ7945E/Bku2PLU28BE/NQpjG2IrotJgykmXcqAS0mjc+HgchMLqYXt6dlsqEzVaY
G+sNRtzq7dF3sPPbc87hKDWI9vnvokYgwcmX//vfrRP3z4va4en5dQDp9p//NczCFwmKw/IpnBhN
AK36z3Lm/UFTkJWMNYmlibHJ38Ms8Ye0OELRikQSAALL+bujaMg/4Ffb4Fw8l1GYkjCz/k1L8U1D
kcEJa+PWVKT3ovjbXi9mduG5bceMKtFtdmPXDJealPMUYjj5JzvoHzvgr4cnNMAl/SFEEsqEhkA3
nPvw47LZN1iJ4LoEntWkodtWESpr3DVNEv2lfvnHK70eBv11JTYBZkHcKJqvr6/kpbQsZsrTbTy3
EzgZAj0v75nff/F18KvyowHYgRjjv5kFxYrYY82SplK3PY79Or7qFtZAsKV19o6aQm274evhAQm0
8Mw8BaOGiehbi2gkG05dKidFEPE+UBKUfBd+S7W5b2k4gb1TGdLYeO2cfRGPcjiDShR1nBlXpvVD
5JRVuDJvEFgI4w76FlLAgqO9JjoRWEG93vkD1M99tMhyhMVTCXEZJ11+lU9S6ENvyviF3gTpXhwO
OG8akGcfiHpaypAatbLo+Ez8S4Eb5FtarRDGOlzeI6lXo/qWrikwXf4KTOcLQuEitFLD+oKclhAc
WnGcmVC5KcXyVfgeujLX4WggpJ6IWK0cNjjiKfeSwpCDrlWCNNS6d18QMLhFOIqNxTvnPmmAOfzh
T3NnjtDKbDcL/S14OdCIBtjbqmrug96V5emYqHbCL2F2X6t8KqN9QfrRM0fU+WGeyvJbWaQKwTXk
osCQyXALMxX6Yx4LsnUNIjVJbOhS9eiVtQ2JhVSw525gKhfZZf4h6hWwDNiLhImIgVo6KH1cBo9e
lhUAdK2k7B9LbxqukM9yp4nybj7joK9uhY6hwYp+ys63JJIcjZqLEKWn3/Go2SSeqy5Nn3lrhidC
rhSukrWmOxOhT4OYKUX35FpstOFq8cuYRsxQrYhpQO08mNls4X07fdooJepQcpDqwtWF8copSl4K
2VFl63gkV0dI8P2iHfOHWYAWw2A2X2HCTOpwRah3h8GSsVqVl/ZHa5wNWKeEAzynvt8/IBmdPrY5
uJiNWJ2+0EhA3QaXqjgSSz9d6Hyal2CencKEJRLP554/O/EOeR8zz6SZza/mNGX4Nesio5NoKhKO
Rgw4IhbEYwy4lwx2dm8kgaTKrNOW7CuJ+SE1QI8XRG7madVY4czJvWZnJ4yjN/1hCDGhyGg36EUw
R4U3PnKMW8v1Zl6n+LoqrfFzPrnJMx3m2L2FiB4/Dk6Kqa/tt7YHNYxHlhEZv33QDuYETLkX9bof
25z27djrSGOUtZqXru3w4E2pOzxaTclwVrgTp2EY4FPYOnCFOHKTZsDztwWqmpmRX5JzNtrEP5J4
SiNgLW8rLALnRFclgPzRotVIUTvMCJmXL1vKOM3vorV4+fFv5gVnxoK3rOCKxd6KdPMFbryJLFgr
OlEko0z2LqHx/0FTzn3IWfb9nTad5MtgQyUlWQbeTylb5wbDlwWGtHCjbPswOd0SAvZuNl2UOCN9
lwyUPrfyZl/MJs8/cmvIvM0K04FEjVJ96jojffE6p7yGvAMxfKkbnhu/iw0STuDRcBz2ZSloREfk
DKz1PD7SZ0BlOvH+vcw8QLcyE4+0Mvm1cvSil7RLl68enjovGFqGBGGEAbfY+Xnk7WnEbDDAxuTs
hq91wCqN4fOjZsn8rCMDmZQa5NQiLnVxDvhIy5/SEsJ+0Dky4omKF50d0XphoEQEMejVJNmCrxGx
apuiSi4XNbGqfE18WgTDG+UH9GD8BxZyo3Jb0wDbxnEiv62EcD7O/oyfwa+driWIKjLQKBdMjhFd
LRwOCAUt9sKup9uYL5AfMe9ZQ69xmHbpQqBaoq3pUu3a6LhjD8ztkVSpgvONFcI7jJ3KZoKuhMQX
TYP1jNHiBOMFxkxIUi6fiZqeFJqmQQh+FBV1fq0iy7CPhVnnez9tTI8e6xyT1YaJ4hSuPLaPtLZ0
s0s5Rwfz1p4Bg8367NKcG2V7gnUc/fpobcm2tKNMn05Dq671WG7pjKtOX2ye1k32NXDkLxKPGKQs
HyR0R4p10urgQn5C3oL0Y65U/DW1FmXvY5WN1zZBreMuzopGhJ7Zz3eDY3PmV1ANlj3sAMc+JuuY
pE4512CFUklCxWa+7F7wNmAJTkyIzztZNCy+Hc2FY7+KhU/IQJW2u8bV9kNlV3ERdK5LLnJqmF+H
qG6BFFs2+HRcE8fSWxInoAgiKtVee3lsgKqDh1cB1W8tJzkfdQLFU0bYzAZV3Jt54T8brdKfLQ8K
SYBEI+7gAffxhSq9DtOf2cgDmFr6s3i6wCKRjJemu1IX6QfDbcxnMi3nW9vCeUGMpWPkh7rr0+uS
blcdkqiqX5p8sh5w+nMuwJMYQV4bWxId2mzUORIWt302WdtAWXiS/pSI6ueKeIKbWptEHZfaumZb
cC+7RhNUbcyACgzXfaGNwuCTCcWIsc/pB32cexO99MnZnvNYs8m0maoa3r+quydzJ4H/publSDMU
/5IzpnBCqynIx3C1WNl2XdavwLYafQrpQNG+d1wz5tizzQaG2dmySLrWwYpiGc8td6MPUcqS8DYS
33CMD8dJIYKjeqn8Tl1Bn/Dz0JPG1JEaYPFKEt2X3RFO47zote1uFENKfMrrOF00NkAGkEECiL7s
s/KEHbg7EA0gKpIks/WBJ9R6wgNvG4wp8fkE2bDksKatkYcKBy2tMg+Y26d1yeOctM6UdSDVWN6I
gh3mq3ZtrOK8HooyDiMWYIums8wIdmxkftQKz0Vs79RfErtJrznvsfLWKz1hRF+qfczzgvAz4l7k
YykaRll2PCyfqyEz4VqUtvm0uqX8VPh+dOkKhEmHKOqLs96o8ctwdmY6Nqdb39L8LuWZPN8hvXgT
+JjfxT5kstMXLDVSIWIJBkKmsu/ioInqkpCLTTO0aDnWASHpKVqiDj4H9xhLcp/vxx6bFDG1NMMx
DJPAccOUqRjPOqtt0Si1sbJvxHfpEq13fkvGNKhd1HflCyt++zySMlkQZmUx5dk0MvN3vQxn0E07
g1gTQP+IAf6EmHfSHya3tkh3mtLxOouFqA+oe6VxNi9b4OA8uQb9AmK/poCDjr5vUupQOm50Vjjd
N/11P5GfQ/PT08dNJeZ8P9OTIz1IEYAa6GHr5tlWPj9XxiSc3eIJ8zQz8KkEqGRKcko6NckribFC
sLEY4kZ0oo+P0AotwGZn8iave+FQI20+pC4wV+Ex9TXdkXkno/tdFqOUBtlBX2a3zN2G+Z4tp7ik
zzw/6QzoQKDYJ8k8IwIt2WWZR+ikgDWwjbpmD0Cv7EWQ2Ogh2PS3zzyQrdwGGNAdfE9rP57ac919
GdaRvA7lEGaAzBTwQMhJng2IQKduCjXkFjzDneN04dyzJpv1Yp5MBdB+EnJckvwYuDTtDclpXXfR
jzLDtdJF0j/KlYnTfSwTL0Fl1oz5rhgxPwQWXbRnl666SwKzZkYZFb6A2K5Vl8mrtC/EEQJDgVV1
GXNeEWyrO3tN++pU+tmMH4HgQSwdaRTRDSkG/FzHGK4w5+66GBAFSI14LQH4doPzZCVbEAVPeEvy
s084h/PcNS7jLYjEHtvDGOe+fUE/iLQVKyqaRyva+OGLyZCNaOB6bp5SZnDtdW53WCgaYTNOIrmI
PZk6z8m//lf49GePAnHrb5sUP0luv/+Bv9qu7h+EptobPQmXIYdMD2nRf9quigaqZcOktagqLERI
f0ufwN/iWGD86vomJjdB3+OvtuvGuMUiiiSKhRgeNyKrf9Gn+I4R+ls/B7p2+5tgSGEr8DdA6HYe
/1H51MP6kmVyYehJPzGiRN2AApJy2olzOPhmWtrXxHeJehdRdw97MQmYck48Z1+VN5TLCViRqdr9
cAPfFbz++aEsCbuT5gkQq7eivrKsWlPM5PUsS3NHsKP61ExL4e8cO8o/4yubPvhT4T9yaiYf+PeX
ft0S+OvSqNS4GcAS1XfU0Q/3g5QDIxrd7KJqMgNvZKXOOctyZBWped0vVvL87y+3TXQQvhFygxT2
9e2X5SxhCWYXnl0wdYObU75kbVp9jjxi3EeXDOHfX+91e+XPr/fj9d402WVmODgQswtLrGwPudmc
OG1nYsfkH39/pdfdor+uJLiBBBei7d1oZz8+WEmqAXys+YVRVP0FR7PyJMNie/X7i2xttLdPryAu
yYOc5ikMRa8vwsTZHyieL4gYq8nby6xvmoH+OSkaxYlg5XweWodkeII13/l2W6/rpwtDvOLE/P3t
fXMfO8CdVRUnF7GQniRNy5ZHBKXFtx48ittqHsazufDHsMwd4zZiv3Pf6V398u76CKctZSvekzdd
P98ltokE7Ys4r809VJnpwMBB//t3ATkkawwAOZvu2ZsmZq48BE1bupqXqpfBXIyDZa7ZzZznyYVo
dH/9+x9zcxm8vamADYkscLjcJgV//WsKsgCUUPEFJpT6TM+N8VinIr2uTRndeChOPvlIuQ9kzHPY
xzveHUHKKOiBTeTz/f6j/OI14XXc/sdrKb23s6ixGlk2o/iiHwor7JvC3pE7v5kHCOr411dC4uoi
fQWxp1hzXn/nQZOhXEYuIJo+fpRzmp1of3WOJs4sx7+/0veX4c0zK+lxmDDAbTqr39HBPyxtEh0A
2cnyfLT7+kPPrfzsYmd6xse5DqeTGzsf3SjJNv1AmT8BqgA4O9Sld/P7j/GLNweCLN8WtCnTSPnm
zWGmzjnJsc5FMyxFoDrCzejC2hcNjUgsaet6sVhxCc+KGPQSzcA7gORfrO+2yXJrsa9A8/6OKf3h
JpRrAo5ByvM6zj0In36P8i9xOXEv+iiyqvgd68avbjrmSNCOMBypC7bt/8dlEG5rws4rznFTtTir
EP+UaBv8TTTX0teaRjmf68QbHlIDdhxkG/mA2Hh4Z7n4xTr56lO8ecpY6CN3aMS5KshsDKIlab91
S9oeBoUyssqW8bDUfnPoObS889T9YqECIWIq7AmCFeStd8WpckSWq3XeQw4+zXuhji3ocX8NyP5x
NPGL95XZsWUxvnHZTO0322g/aXLQGuucOLR+H6lRHPqkNEPClvp3aOrWry4lMbluTiUMkm+nIG68
joYarXOfhrwT4ncHlSsRtd509KURqGBfvqAGn05SsYgdidP5Of67lsD3UrX3LkF0l8pu5eXMiHFL
vtPee9DkX/3YqOmRsXMOYDj05pHzoD4YtprP6S4s5xNSkr1V+QVMl8k5LFAgb1dXx1+j2m3ee9i3
d/f1CmNxrpMoCdgUcQS/uTJzYmNsDefMWNL8KiJTngGtjTCaDCEE5wDJEnex6WTTeIxgwNzMretg
6mcw1rBFLrvfrzS/ePcsE2EDvDRbwqr5acHbUo9gpZ+Nui6OoiUfLgDf+Xdp2Yid4ybxrXbdgSy1
ZdzhjbSOUjByH9/5DD/vaRbtY1ADlLGSZs+bW5IlLfDoyj2jo9Bd1BbUYqKio0tF4MhOK7e69dM5
PUbJ6Z/KlEi+spLVtYP2Jnzng/z83H6/Ez5gESmZdL4plejNyBE711lUdtmXyFHNDhvACSQgZzeM
S9GQ3jsTPNjr9hiJRPrNt/T46BHoyHhFricJ1puAmAJ96U2L/d5Ltd2FNw+OYF/ajkiCavHtS2Wl
ouQGyjMlaCeF/pCo3bAs9okY5uGiLZ8iwoj31FYoXOcx2pcDIZkU8MMZh5Kk3VTgy9M79+sXz7LA
1Miok4/l0n57vXDHsMuMfDHP+gYxDSMWu7he007vmp6SI26a4nYhNSYchu4pEfMm3a39k2isl5tE
08t+pyD51bPMx1GcCPkZKTs3B8sP+1YzdWilXXkW03Y7aDdygFTPlh0MM5DSFTzsvW0v9e080ttA
dHdpSLaY39+Sn3duxGcKGjGufBa/7bj640cYeiR43STO4jEGgpj4mpnzYOa7yd8kZtU03OghNg90
Rz7hELDf2Ui+Lx4/PSNc2IMLhero7U6aVvZgFi6ZyVVHJI/Rp0Tu1TDMVGHeFNq3PlszLjhS+1iQ
czONTma/OHEz9DKCe7QrIXv869OHooDwsapiQaIKf3NDIAnOkV4zCDT1+oStgOd1XZgNOHlsd6Hs
nQWlNOXdsRPp4Z3F7ed9FQs13SYhuRUWO9/rH8NIJjunpwQNGFUqCPTlUNE2fP79L745rN68l1wF
2JbFQsp9f1stqbRviJ5JzlYXXtDiEJqhSyMPyZZI+X6ufVTwTGA/ilJCEWc7gAqCgslNJGnqEIo/
1b1NymlFp3L/+0/28x7HByMFiDAWxabvv1lWCyJPaZInZ9wdWKi1VV4iGU6PolnEIeSuOVhgmofp
EL2znm+39fVD6PiC2lVwcYzP8s1tz3vGiVVpnHoOmVCE7niaHKpprKp9MmCP2xVThDJVTPH83onv
+5Hu7aW9rcKhfmeDffuVexgbNtr7M+2q+ly2dP3KKSX4NEPQhGsi7CFo7st1vonH1jmbJq2OlEFs
mbGNPxpD59caaUNYwP+8w7ZxBX1tvVktpS/KdkS/P5JMYQ73w5TJUwjZ2b5qWj/E3mbsHf7xnVrh
5zrcxcmK/mKrFijYtifvh/UM2XcxQN09Fe32fhRae7s1ieRBq9av95IhyTvnjp8f5e2CHo8Mh4/N
z/z6gjwupVhtB5gnsod48NqjPG+rd3bZX3wr3koTxY+pttPNm4swQGlWAmdOERtE14QR4N1oqzjD
FWIVSzCtiXH3+/fg512dQQciKBS5TP2/uyd/vI0oLTSlhz7tF2BsfjeP+yKxnCNDVeKdr+Z+3/F+
fADpT1Hy0ivkd+MLvjVJtoDoiKpy6HznNrnSsRJYkWOzejArZ6lCLx0x4zmgeR4EMncZQIXTREtD
tqhOnC5yLsRkUfIqo5PH5pSv4rhjYJeEKzP8YT/gCLlCjZ8y/qw851C4/hydlN1SfyFUu/xqzEzE
7hZbkFxlD03UhF1byI+TLvLzEQHiphaAm+XiqnyyZttFliKcHp+bl5AvN0Ve8aIbUNHM+NHHByhd
s0vwtSuZK0Ti+UeCeVAe6rlUe99ejTiscYK89LFYz1E9kqFZeVJjDKw7Ey7wjOgjmBqoSq65EtHl
NHJ44eXX39pinc/y2kVQk9ZTrjGdD8U3qChzv0vk4nxFq5Ddcjo1v3XVLG4wEzI9TBoNMjYWlvVc
9RZR9Qa5eg3uiMJ5ymoHQxK89OizXaKRJQ0WJPAugq2N7NrOb4aiwApH0o5xTwNAJAcY6ojyMxxy
M2BDhuWhtgXU1k7MiGPjyGdSzWiUm1cjre0bUnuyAXKJyFrjq+bw86FHkRPBPXV8nuBmsca9S96N
dUCH8B3orR/EMFSQZax+ao+yJG5bDOkRmYeCKcoYLH2G601gzMcQgOrhGyYvfWqOhfOoq7yfdpKN
0gt6plSEinerbzN9XBaFpwj3XoAzazqrDUYnu4FObxdCohvXsBijducaToMURFXJRBQj8zBCL9gK
d530iKfuSqykfZtgUSfnqMQB16roqtQjJkIwBwy2cyMV13ZUGskBGcd02mfgqBnKL20cEoFGsZc3
ms/Tml0R7xnPqBrpSGpFZ6OfF/V+6BII50buvahMpDa4l56nCogZclC/qMaPvAZGTTKcWpAxKN31
e6nt5UR2svxEVbXlm+dt9DyoZPtJqhiEd5ku+ckgXP2RRXGeYc/N8h6yRYLmqp0ZG3Wz/OJU7LOQ
olv7VhdSuLuo3waf5bqgAeKxXLcuVaXIlZoXdTehtvjkJfhe9kOetFlIqPJ0VhDCog4QKiMz0D2K
m+N41D5YRwgb6DZyeJeB0Q04YLFQGG6A1GR5aZwUdVsLolRgOQWbnU7YJYPGXUtGmhrrHayxtTFD
y0gqRGo8PMMZvs06PeAloT4HMdhWB0ZSEtsIgm2EyLqkUConPyvDBgJJERZlCY29Xfqo4geofdwn
EOKenWx0MSPYbvLZXZXs+aFkYcIqHONzezLXw2imyFYMO8s+8iAPDgmWcXGFjwGNEUNc/DYxfgyi
j7Eu7SYUFO2JVSt5POsFoEeEA8fbr4tBlos5VxBAMY21Yc2PPO5Tz4yebSeGACtzpL+7WHf4bae2
NHropE3/KfK8rL8CMzrd4t0VBXEEW8KO5EbGR4b0gAc1eYpaiUBmCOqT2Xi7wk5ZaIjKwsSqW0np
VKweM8+0IfJv16fjkFNlmTVK5M5xcc/o1H+BeGLZezDWnrv3G5dwsnxpkMYsbQ1AGP83Ff+asebY
aKmf4xYsCa6LMXtZ3Vyclmbr3RN7niM+4Yk0gzrPjfJgESyo97p1xg6VXwwuijDT7s5Bq6UhT9Ig
CHrLg2CYFxUrdAFOiYK22QrsNBXDh3TIVR5aU11ldLozKpLBqpZLBsbrB2RWLDvxKMrjOKtXj0Pd
ZHxzwfAviPAc6B2Omo2bLAJXjESdEjvEMmqTJyq68QLQKla6tqnrG0d2QNPd2Z8eTGucPimhxQV3
SmE2TrzsAz8AWaroDu9ESrJ86JXVuEBlrMx6jyvKzvbQofw2iOTc+cHsWwkc2Dh173yOtJiZayYI
YYda6tyRav3kD5ReQY/6fgjkiDAyyJW1mhiuGzMG2jy1WFVHjyntYrOnhNMUyS+QpNILmVUZNEy+
YXOsjDW5E7ZsHnDqiecRVtXL7JaDs3cS5E8u59drO9P+R9C402UsI3QQcVkBmcbX6GA9tmNkimuB
DXtnWlGUH/XpZN7AG0Hd0Bc+v4zvzsoJdYNTDlxHR0YrBblxXXuiZ+vri+kYFG/2IOzR+kobNrou
GKEtAZZr57aOFMKYdl1dZmrU2FBk+OV2kORT90BZj2MP9yu7JK6PKCYz12y/TSbV4TGrLvqISWDf
2Tckxg27FJs6YiAeynrXDGCgTzulpkd/6hy1x2rqFicmnaDHNvOB1fJeDf3JoiwHSrCXGPeL4Sqs
mINMDgSZo+wsVj/zCbusig9IleD+oDZ2rkwDIH44lA1h7qBsCcF2CMkawtJDAhVgdbXOKVpo1mcG
WSfhtBis2oSN643+TVpDsEG/vs6Ma6pQ1ey44bLamoE7LrjxpCHA5XTNKCTAVuVX6cRA5atyxuHY
Yq8Z8HiY1XA691JAcEll3Ya2VXtX2q5TxCYyZkmXeSM/20aZtzuKobXGkolEdJdnzvgp1056Mgkg
NlgVJApIAF3GbVWU2CAAmOVfAEv0SwhAHk+VR/YliXs2WMSwkuVwy5F7hS7fS8LLociWL50zztOR
TaZKdzEtapHY1n2SOWC7WFD7qUtZ0Ar1goc8vuyhxL9Mqc7JRK6G/MYuXeO5ln480k+p7BIjf4O2
th98WkCWXSCWoTvcsuD42Z10+pmojTJmkkW9zqYw9Jv2N4rRjQI0N09NTiMrhmp3Mh4g8M6k70aJ
P5xEsJaQa1SYZoJJRYZ9YbH+UBPCqO2uYX2MJlA49HUxYp0I/DqaxWwMuwxXG6D13hQ4X3k0Mf6j
akEER898j9di+OjUETXF2ELPFDGjKKiUSj92rZVFu9h14+xIu07ykJra+eJEEzmTcKeRGc5zKr7Y
gzvdKEaEHlyPAouMrbRzM0aofGFhxEih9VKaXiAr7mAYedTRgVontnNvXRozGN3YoiDypHpMjDQ5
X2LHu1vXeLlbaLneS6wp6oSAEBAXHLt8xEZm1KR7r59HFSJKa856M0NS5CIRfrCXfPmq9NQ3O7Qn
6n7ukvkeQ58k6EegxwL2Ebk4ZGHsXGGRtyD0lnAcblvQHZDrFJkSVFi4F3G1rygI485rED+7oHWP
tsL6wqBWaMI5q7a9p9bjjQt+4jNZS/2u91f7whMKuoZV9MmBWp41ZZoALgebgezS8KdxPYpan4To
nP/nM0ZkEuWT2fTmPfAEdaGGcbxflVm2J3iTO7BuE+RflFHugUUmrQ7Z0tjrPo4cWgAwvWzwAbUd
fY0Ss7xt/p+9M1mu29i27a/cOH04gETdeJ2NXZObpFhTHYQoUahrJBLA178B2+dckdQRQ27fCDvs
sCwlASQSmWvNOWbuxpsaTCvEpcjLEBqome+kyfKpIAxpBfCtdCINjiiF2t8SgafFW0S2hrERepbN
bHGl/93omtoLRvR2Gfzngcc3+UVvnPzMEtG29i2oVaXXWxBX5Fxmq2kO7ZsSuMNdHfO7thmffCsY
tK5/GmJMySurI5jqzAujiWC6PpmMgNqo/S2dqvRLn4wFnkyXZ7IGp9Y9s9H1dVTrKiq3/USoYzDg
90JnOWvsomSYzs2GZON0xFVqdldNR2MKGtPA16TRqvk70WtEXOuAnx/qRBknWsfz59Ebs3tCIsyj
l0uACLVQE1rC1kMPOhCN7oyZi+irnhs2QdMw7Rxqp+HeHECfVCkUesgqRpBkbLl2Zis0gk3ixjyN
3KJP0k0T2H+J7Z3z1QXowGmtY/9hVxoadeKTCjzuNDeq63puh9vSQsW1mODxu3oq658LbPNPU15O
1wVTK0d82KPM0kZZlWu/KXt4iYpPC4hvQ88CiOoNUSJFqJF221GDCKe6xQg3WuO3Nu+ZFLHVjac5
4mI2ddcNTyaVRY1svkh8I/MlY16PZr2tG2IBAt/swxttsquc4PYpu6AbnX93Z9jsa9AX1mMl7CHe
QONPRUBCaAl+IR1Hhf1vGtW+dTPP4HjVdPGqapBiIxlucPFrOaa9veWPvbM267G1Ao20HkS3sT6d
Y3qVzKshtLNtiOs34oMcFmu7SaMXSlruEPAFBiea99pIZGQqoc4rPfyeG4PA8D2h/S5ZlZ6WzsQF
vvopOfAU1IZVHnxXLMR4D6QEDV3eFZe4aGUUFIqwoaSbY453TgZ4OQa2Q5doFura7BKDuitVpq3b
eBAeTMRwJxLcfS9gX4jebWgmK4gzGT3H7SJBJKcQcZ8fI/FYdVbEH+cbuQw8hScZ9EKhXUmBanfV
RJx11hx91PeZTDa5BSqq5QESEYW5rvTdJ1CcxmlSTXfdDblxlYfcMCz5WBZWUBT8R8jbotrWXe8a
q2GsAEHUsH+1ADKk9oiECfF6DBbI3CpTL75nbqndNrDnuaPSxZw3YTbiT7LzZNmgLj4NH4LIGJhm
jvkCsE9RbbDRy2GrYUI42i09221rS3bTqKixfhbsWJf9oMUWvCtjezi1EHjUxqnG2Q+Ie/E/Q2gq
uw0VmRoWMREUuJ+xFy1mhEStUr2tL2bWfw2qYMJJsxq16alvwSYFOYLEaquq1Ltt4a22WwMk1N2f
ZZz/cy3/y7Cokf13h9/5C97IuMLVRw7F33K75Xf8pZ4T/h9UmhZ1mkPRn9IFTZq/xHPC/YNGCMV3
mJG2xz8oEP+NDdOE9wfNx8XLTPcPO9+iM/lbPKeZOsI6kuA5T+iuB3Tw98RzfyrR/rcmhkTFNgWV
PhoA5tLfe9slQr3gNfrogmhJOxIanOiY4aXYZKHSHg3iWKxpyM9zXfSbvpJH3Ww+Y8Y9hM6wbzrc
v0h45M7Ohq1ogeybVjHzZ+QEHXXjTWNKgkrr7LwV3jWuGMKNrf6C4+7t5Cb9pdY1W7c38WO537zG
/DoURKe1ikZn0V9RXT0Agf8cgdUFHgK9IrfkeF/2pb9i89LyZrVoRJ01ZzlofyEegXJQl0SQnzU9
8U6xVZ2XOfQDrbty+OAETmywtWjmA5+TVSPq+Ky01CGscImRzfFim/Nn8hM2WYpgtkvUttGG783o
qC2VKA5j83OakW6fsQ/T6jw/WmxBbDf9jLRLrh2z3bpx+Z0DbEX2knxs2+JKTpjrfL3jhO5/tZNz
EIKHJL4ftWb4nOp2E7g9emBpz9S2VSQCrLssgBh8+T5EtXZbphQQ0ESPWLRWEKeuvcxJgrpLAeTO
ZU1ZaH7kTq/7fLR2uluuc3PxQlBfh9oDip/AkTJRn6xBXCLcDGaS4QgIPBH0DC2jKp/mFo6XX49H
P4tcylPlyV46DkbbJmSWwAj2MqFvNYgtO0Trn9DVbPIs3w1eO2Io/GSF+clsC7ZZ5rFrcY64Wn3T
yvQaLw25FxExMU6/2NU09ytdpivNXSrXHn02aqWA6EBVmNR8d1rOFp6QJJ/dYgEHipeBQ7inw/Sp
9l2RX+Qso4ZZy6uyNW80L9FuspZYtJIwhpWh/HKHnJO4qOjMyqqbpp0bECOYz/AlBfZoGt+1sBYr
OTlqP9Ca4KA8hfcJ5vJ1acYIwpPEPAjiMWSaEsM9xiQhEKwQTG3Hed4eqbZFpOc53VXbht8bwzw5
sn4os7Jdt5VFlrHNaQtwHYc3QDWD67Kn6aatFtpjkDb+CXv3foLstLZ79xhDA4DUJC8mV+eIWw/6
wsYnvmserq2kn7dNjsvBqCi9VE38mFXcI+FFsLITa1yk3ueZhKuS+3e6lp9c8JfbuNHbIE9IDbTK
4pDPtiTlJ31S0sjWYdsMG92s7zPJAbcR1YWqlRtolA43IC/Y/skTsMBohbMy3SSmvvfTU27BViJs
UB36lE52IRuMGpYyBAfQ6kxLmyLoOmfaocUuCCb14VshugVXmX9VRlKsyqTFuNZrxNWl8gz3wZ3D
UW3dq2JfwCVtVUyJO2KH4qbjV7/kxNpLnH6Usfj6aoHAlOSOzUrTxgY/qHjm7LMTXZIF8MKIwwTF
z1hAPBJyrzI5sfnON3F+mYi82VDmI3vpE9z8re9/TrH6MxXSr5E6HyT1VTNpr2KLjPI8pRxtWS3I
24Fok5VM3ejGhKy6Bw/XnDsacnvbr4tNO6tuK/QoPhhxfmjDYficO7XaTkZoPCq/vbHlxBFqCrHO
kzKH18i+qHufIspol18rGSUrSRLDWhVmesDYOgcTm3gqQZxdyYJal251SYbDCefjERPfiB3JludM
gvpK+drZVOPOyP1vszvcpqm6zws7aCEIrYtRe0mcAUAZx7ONHoWXEd5Y2AJHa5jOOoiiFKcmyVKc
wk31MELMlUZWRaZjoFBqB0yiOInJDFyNEkQSJUFRqT2b6CuEXBdplbEO6FG+l6TRrKJoSYD0jl2m
4RP2S2c/U3CRhfbYOHgcRDPoL6mHb4NSIsYz4aXPWSmKo15CRzLGce3NhHfoeVnu5FIfIW1FrdNu
tLcmRrdpKG9sN6fEcF1NpFcpTUAcAyVIYtCmBwAFrS+fbsP8QOYIS7c0hv5+ckR3IkTyWIJ7m2V5
jCfV6Su8q4BybZBtyrbUVibC5tMAmUsZc/1Vz1g6p8zJTpkTX2r1GAVD3uP9kDEnOTZJW2ALl6r4
IrJS50ghU7hKhHeSkP5lkPW3JOq7XYuWJLB6e0+/fh9X2laRzFaF1byqOwXN3jmqaA5cI7nQkuSe
0BtnEw/FETTVIcGdW9gY7Tiu8XzCGHRR/0JMBhjIKCeB2AsPwqHoMEZzypm/DrKh3JQ635dGnpLe
u2vhRioZnjmZ+qYbDZtTzM12HwDxiU+Qel/aLr8zYKhvKovmadwSAlfZebGFx2SskhiPZDJQiqNE
vfVLCH9dZ+JdhRy3j2Oaz1Dr6cJKdW0N+tMIoYtcPfhMVfsl07HrlAYvvzIzh9DCPDv5Pl+fYVZP
iRvSrHE7w9g1HSA8vaefNAJ42k4tuB7Y7RNVQeC9otTmx3GeHzzylVakc7J/qDFomZoYN3AE6/1o
o0+NyzE9wsxIn5M0Grb0skr+RxdJDQk0+NTCrAKhlshnwvGKwzypbN/pvTrMBpLzxBLTvT1N1dME
/fETcWwbTpnuurUvSTebbLvBeToGrL03pmY9FGXW3ab6AFnLfShruz9UYWNtSa/CxqXyks85q6yW
uT1IDtRxnQo/+x31LbeuLYAtqlhbTbzt/OpIPhUJ8M0LdUPzHKO3Ws+ajQZ+sr+knGuH0rXJP9X0
mybqH8Tk8DFzr1E17no0lA9WVJFE2GoninHlioNeeVRGXwZmYwzruuNzSXxgf6A/vAVMirM9xuQd
XfZleox9/SBHsaJXEJBWg7W2bPZJaK9bl5R0kMyZW50X0EhTgGlWbt+7SXMeQt8sOWwUDRAnRftw
Co1umw+JGVCF2U+ZcVv4uI1lodgvLfiWcFSXFBB3Mc0Cvs4R9CPIdVMT6I2zSZdu2VSd61LbjFEc
lA5vhB9eerG8oWb5eaIG5k8jH9f2oBJ9m1jWXZdzQCKbm4O2tvbpNTmUKVb+4CJTxt8YG1AjKV2G
KrBz8mMdtGWWeBFdvqvEeYmRNfGnFbQZDGPR3rKvojL5mov6bO6cde2QdDuMbJgi3ga3oOkW7YpQ
7kN4Zbi3djksV/ZdWyLxjlrfezt4mzzyUsvApUe0pqz5GmnZBaiCapUVqtlF43xXGY7OT6JsAJdS
7hup7j3QzmuLPEi+7M6lLLluW3+OXOfM0PmgddP8fcC2mMBQ3cJ1X4VlRwRpdAB6esnMZs+H8XOe
tZXT+BzSADUU1n7owlMi2+e2u9Z0dYPncZ11BD2bN1WVPw119FDSxap7bzv47WHW8vMi0g5uo180
Ntm1ZLWtK8gC61GN/qrWky2oIeKU2+l7lXmPds63igUic5qnym1fLD08sxX4zLA675J8h0OGWEAy
CzNcbkm9yyAUDarYcL4+DtbwNDd77Fy7qiF2XG+3ZuGTG0lwk/oM9fS8i8516zpy5k/V6J9JArYs
q9t6cbpq4/bc0WnEhZDw6PKrVTW2Z63F5oaE3JPMki8Om91shGrUglRc23X5LBqxdzptXWenfq7D
QI8ae+17dILgjVMR053vBAaC4+k963xy3DU2x1PTVJeV2X5C6bplETlxrkHI5F3ZY7GZWyoR2rjS
C6CPIr/MyZGi2ClO9G/XPX7XtdL4ohBtBlbdjQ8+8Ah2aqGTPyRJfrLYqdqdcQY35T6x4jusEzQ6
IpgVE8mqucGXK5FXlaE/JVBL10NlUiGM5X6S5qU7faWNu4b6gDW1m+jIQy8Y/YMs/fuerlXQ9PI4
tfp2BHOxkyYwcNO4a+pHd3TOaWV/ZSbhJe6za4HjfYWVMFxxGok2KlbPNKKhxdXZVuSWdSonfMhl
XewJFb5IU/1KOfMGMQLFb9C11MEVMCT3xUnIZWvldJ9o/nKkiAOPb1m0TMvBfxrZLKV8z/QSnkLp
InS4M11nV2vQimw/AQRlDdclXF30wpfNuBSo5FnGhzDWFg/kwHdAjvYhnMOV4ThPw3BJkf5iitqT
qXmwRcJ11pqPi2vSYNnjw9GiRxT1nZyfM2QDtvYym2eJZl/p9J1wES/L3iea7PtulqeKnsuntkq/
jRX+Gd2+B1NpB7Y1ETXVE7VE7SnULmyVbDKvP9JG2kxJjSq0+jTSO6jqR5G6L7SX90VankWJPl5E
hg1PP7ysG/gE3WCC0T5yXEMS0CcxnRD+HsNtYsiDkbgA/p1vJTyQIO6qg1aZGKtzVwR4mAlz0HaJ
oHTcxPu2bQmv0x7a2gmyCTu/rWPG9VqRBFQDv+SFOpCxe2G37ElnjcXGpCy9SjpFKyjOvCAsFZCq
FoqTGvDGxvV3DW5JLWBM0CK8JoLW27gGq3kC9XLt9so8AP2ipeYCM8i927COn2rKy2k3yPPIEBd1
09wPc04QuFmqY104MPMn+56j+xTIbJjXppk+97V1UyHB3JV9hjyUDaWJoWs3GOXdMEwuxKvmoBUU
rqTWPiJqeCoymtjs4KOAJgDWdqAdxcJJbudRP4YVOsdZehKEnvMcqepaJ4VubUjvqk1TIJ3hUvmu
uktBEuscOReZBSosTel9z23DGwXIeBOGpgPS2O8wHkRPmsMyoHVWsXe9WO1SlLkwDcd5B88r3yZD
RdumLqja+aPCep6WxxweKbc8CR8MI7qNG7fksEJ9kD9NXmasxLTU2CXTd8D0nkCT0exwpYP2AoBG
l8dEEkDZcA6gXX7KifwelbguwX7Fjr8Jkw4YPzIdv2peTJcCY0vvIa8MtIRoWWCuZPW2VWF5chPB
aaJJTYIGGm09EnmwjZ3KD5yKlm4yQP7klkIbHw+TKDhERuxWxmq86sOMDokzhOeIArpiZdaaOLMk
Kbl1UTer1FfIBd3aOAha9ysbng4evLE4OFoCmnH8CkAyIPd7O1nMjcx9rDTvXMF39jtxdOziu8e3
1pyKzzFs4X01VfTbiB0kpEQMn4tE3YdpedAsWrv0d44zfI8Azcsq181zMTDNCT8+Y38KO5G1at0u
Fmzc1bVmndMm9w+uUd1Ko9b9hc7MHFdafODTUmguxw86UjxNoqemytsCRk++kNBjbMZsyHdEnwhE
3RRhRlRPMAjayT8ok53fhigkcjY96r9oDZbVIzxLo/A0daa5apvZCQi4btnXiXsZxs/Sz9bGaJwN
bnlhMRO9jnxTplrpareJ17lro842Ie6hvC23cdlGqN2Mjb2Q48IJJlXPZzmlHU/iUtYGdig36HlX
QkZ7CBxnEcrhVetP29rQRlxHSRtUdnlmGOZFylatEOWxVcmL5WcbkC1HPzH3mLPPwOTmTng3dt7V
oIbAEvZWeuLowrIeJJVgSZMhGbrPIfQL0g+fweVcEFh4lk9PkSuBb0+fTCu6HKfskabdeZ01+wUR
41R2UCCKwdr4CYRIYCbTCr1+vMYtf25V6ZWJgKPuJFT0B3JjoHjnZNZiA585hK6Hjr0i7jaL26nC
zZzWEccu40pyrwPaLmClUn3ZJs3HGfsINSKEM860QYZGw4BTBlNkJgK2ntBWuOK5KyBYp8ZFoyG3
9ZzToJtfPNJ/O9P61ivw983C8qPeQZL21gCK01YeZ3T2fLO5dMe8mGMGTN5E8ZkXmdtsrZCXvXTX
U04HHAI/QcEolaR/Tk7lJ9Atu0rBEIQ1tImYYGpKbv1mOpsFepkOHmxI4XVFDti+RoDvDT7Bvyyd
8RDt5iTZwlNONg5s08KgbVJnR90KP7VT8jJPxY0xqnhNCNd3PwmvvTj5QjLlY+YeM1OAzHLnrc4n
HeLGtWgn6xPLhX5pF2TOSgP/jGF+y0CWB6Qi3/hO4twrWt4hgqJlfUntioPIsY329vgwqXOtL6Z1
IyvwVKbyCNeEr23vgEmFnyCdik0nmnhT5Jm1tR2VnMduAoJVTBn7hqG22G6gbKSX4kaHLip5P+e6
381KxX+pKv+v8P8v5NmLH4va+3+v/t/K8vl/Dl3+pfzWvWoB/Of3/tUHsO0/TOEwE9E+0wlwPKr9
f/UB+BW82gSEoJuDdEGSx3/6AML5gy75Ei2EWx5b2OJX+LsNsPySiS6W7gE/oW7Yzu+0AV5r0V0i
pRybkEOUU6hjUeO+cYoYopj9xpbWmrJkkEnmmqrix9TMngs6uDu/glSfN39lnf1Xx9sbH9pfo6LH
RTmNs07o3ptR+Q8QwVJO9UbdV6seC+8qNnOiOxJYbFZyATWbcqJj7tIiv4rIwgq6glz1rI3vUiKE
IUrYy840tbb/18r6d2MKR8x/n8ynL9++RF+6r1/aV1PZ4jf9PYv1Pyz6Ug7K6mWyQFz49ywmQRPe
ITPSInsNlfpCHfh3N4vUNv7fJepmmebkf/3vNNaE/QdWIKAuwCwRryLM/Z15/FohD4ACPrBYfgRs
mgJvxTLPf5Dke3UoPSOOsXfE+XgApVfB3+k/Yju8dlDw2Vs6cwRYosEHHcw1vxnFAqozovMJBrs5
i/XmbpDDg7RHchdAC7VWN30gXH97WQyFUMgn1kdwgsHQ9XrA0SzoxEfUw3ukDJfxVBM3i1xp9cOz
vvqr5fc/pSyuKlC83f/717tRBI5irgntP0+XxuPrUdIsKhR02RbZcEyXRu/EzuILffXrUV4vNdw8
Fjl/CcoDXeSCmTXfjILqmFjRchErkU82L8KtgoAdKzlnD3Y7pulXSfzBB5e23KAfe5zgBXxLMHNd
NlCWaS2X/sO8mOYo6lWndYHFIZJThwMYt560ja2J6bzS3Xr964t87WlYLpKV3mIkU2ddE28RHC5E
+tBzmj6ADfTo4lOlCjdRTYiy/oOR3j80E7gKBn8syqaju2+uLGSNFCmg36Ak7+E4zVYWiFrm/2AU
YRt8cRbvEHbQ1/dvyFTqJJ7sg7iJm4wVugk1JmPTjR8M9O7VEhgEeYfRrdLZFm9nemr5QzTHBA/k
i5aEEkW2A4RlB16YmFs06eI7IQjF/reflr0AdR066ixGf6Y6/jA7dKyIM7gvGfTCKjeOVY5bSlLa
tmxq/4OJ+PZx+TrwXv42iOnycNS/mf1YwRypUFAGqYrYpFaeic4wLD4Y5c10Z/KxQjHXdVZAXf9T
PfDjdOfkp0eg+DPOnnW2zyI8VoIC4UMR/iZsBqK6yXJI25ToAkyk7+xCNhCRehzrPNDldGbGvs3z
8t0jPL/q0GQEq//6Uf3kyiwEgQ7zkNcKIejridh0yvIaaaDscRyUfzr01mQ1xE1+NpAxgNYNmkb5
wd1888y4RDC+TAyDvZhluou248e7aZZO2nkZDUhXOQS4W/5N1tjdb18Yu0MmvcVNJAZwEXz8OEhs
RE1nY4IL3FF1h0gvrIPM+3QThw3nYGW2H7xoP7uoZWFy3MVfz6f59XiWtyz3hQZS1TSSrQRztiGF
XPsHV8W2zcG3BkMK1+3rUUqT0mqN/j4gOyqn8K3l66oVU0AqUhdQBTM2v54eP7kqvmBMRZ6XvWw4
Xo+HfUjOvMwo98KCQ69noa01AGP+7ig8IrYX/LXsA7w3o/gTeRb2RNpnAxEb4SuW6kx21fbXo7z5
hjDtmGtsNdjF4pd+R3buHWDCSHZzoPoxp17+ddPRF1z1JmnUvz8UmCOBK85fkjHeXFAvjMidockF
AP2cAJTJeNMZPiBXMaVffn8o7twiXGLxICvh9ROCdifzeiYCCVfSbS3D8WzAh7GqJyV/ey5QieZQ
Q2w7bknj7S4t1I0+kVFc8GWMqOYOjtRgK1buP7ggVnWb74cNreJPOtkPH4/YrFzVU5kJnFTrTrOm
z8aFkA26db306w8oA+/nNzvc5TPPh96yeLFe3z2FDprMgSXygVrmirdrOOlV5H1gbP3JKJ6DvZGz
JegAttGvRyloONkTr2ig2rrdUBV6sqbc/WB6/3QQMA7sn5nplv1mwUsGjJShwSCaLHOi2lvrEva4
+iCY9ycvkcep+z+jiNeXIuoI/nMBaZUgt3gPWBP9ft9gBBLKvfndmW2xfUAIuxzkdXZlr4eylTYS
b2lmgY3bge6Wb+OdEHb6kHtS++AJvb8szJ0scEKnt2igBXw9lp9lhENYKJQ9O7XOMtctz3sV0Txj
ufpgbXj/nCwodnybBJsTxnpzB1UoNGrBDLVkjWzslgSlTOA1+PXNWybuDxt0FjuLwALWbbSInOHe
QuTK1FU5pndaKRGEp5OQVfVIydzrzwaqzQghhJZ7H8zA92Ny/ICixHZiQUKYbx4YyuxCqCpCsWJQ
Lw4zvcWyatvrHFRgYJkIvX99jcbyVF5fJJZjQATUf1B1YsB//dQWMwhETDD3hM2HZHaZtR+RzlSj
ouyJO7nXlONnixp+CVkb+m7aTGmtP4mu7h5xsQ1EY6YSoSA4VDwpjh/LS0v6BYIxZIkUyodOtNvK
mwWM19aPH3/947+fc+hU2Scvp164jQtR8scdSpt2UWSYfI/UXJBCns9DV3MemMNnLQ/p8f7+aA7H
a9SvrHfcs9ejdW2Olh1jR6BSt5+2hLyKuxbNZUu937f/rmH+11LUT6aCAaTScy2fijjb2dejiTBJ
E0lID48964gpi5HDlUNOcopmIoqkLDV+tJQvf+SbyWCg+8VkzzaMSW++HlKnPY4DF9do5yOGkM7L
NOtFkOnxOmnQd1uWuvn1Hf3ZNfL6ItVnx0LSxpsBJQaXTmv4HtLy0lYyMh/8MTk1eRIGMIt/D2e1
nAv+5CeycfGIQ2I5fH15Zj6YrtZaxEBwTAE+2Xf1rTY12SG1EvMDiMlPZibOcCTMSzazw/H+9Vhe
jQNpWqQ6tteNG3pp2lkxRCiIim7e/Pom/uSpuWSrcPf+hDUulbEfXwJ6G9ilwo7QDL+u12CT3Tsy
gXXkVh62HqtMNzlRlR98xN4/OXgFuOkXoTgF2qUg/eOg+CElbQmddwEA8qkjsHNj68o4+EmKpgb+
4fZ3LxJPz7JrX87E5Eq/edM1odG29tijSTWqnTdUCV6gpEWXGCv9mIJJudIEzddfj/r+KYLA1MnC
BlvIv7zFA3XWZFUuup+gJYZ9NzeLf530VswLGPx/PZTHDXv97rF+maDz2OMIgR3j9Q3F9UQoMdKI
IBUl6qF5soqrxm/pOOOaK+9zBIc3WYcWYpVMUlYfLG3v5xCVBuarzsUuBaI3i02e8DFMahSWbtv2
p2rRdGJ2jrMV+pn0QrPz9Da0C/ujTf67D7lFLQq3K+8/bgRWntcXnWGtmUo0QWQIFv5hxK1z7pux
98Gt/dkorKFU9PES0LN4s8rMBPdMepNwQAekQxAreg4/8uQHM/TdXFmAwjpNOgqxtsHH9PW19P3Y
DobN5tFoJyCw7Mgw1fc8rljN/2QoyikcFh0fwNfycv6wv89n2faFjZZMFMrZC+yka0uf6D1j0939
elr+5N6xw7L5ClmQmGx7+fUfhiqMxEMcgHYCbujiu2S1QcKdV79ZTqaKx92DSrxMf8pdb/ch2Hhl
SmI4JyMCO3GvEjz52fEQaa5/fT3vJvqf42AkBDUIUu/taYWkDzT0kV0EfiOSetV54aDhWsO6lo2G
dhgrTXTbXkz1By/YT+8j655jgyWlEPRmkc7M1E6dkgginNHNkfiP9ItNezb5R8PAJ+TUZ/lMxNeP
K4Kb1bqOKgJOIBJpao3mJNCoh30wLf6s/bxarriPNOd4mVwQVu6763EzLCWk0wQINyJvwoAf3eYx
KvvCzg+gZfFDUr0pFfqJxpM78o/EBy/Bz+7oDz+B+2bt8POxc6VjcCKUmjMEnnTKB2nN9vWvJ8xH
w7xZl8Egj1PHyxWAFB1Phe/dmXhiP6hJ/XyQZfmg97hs/18/NjEMM56WZa+FQbPdenoEYL/QfP2D
x/az2U/1wUEiyPSnsPJ6nLIl7Vc2ogBvBXBBWaNx3VmCpGOTHR8BP24TnkNy+OiU8dPLg3LHoshu
j2Lz62EnaVe+XjEs5Blw/PFMIEYeIZT79aP62QqMYYyTEVV6Grji9TDOMJFxS45qEOo2Qsxqwtfp
9tRZLGWSUf/rwd5fEy8z+kDY8+yCLP3NR0UkpLUrm2vSatXDu4jJicPLgV76H4zDJpJTvEkB/d0R
3qzBS1YsWCZApBQBoBXt7LFNPtjPvb93HN0dA7Mo/U6dZtvre+dWo1ULCyKB2U2AMmZ0oEMMssMz
quKDK1om8+ulgy2VYPbRPKSMaL25c/k0DprDWTKIYcBv00prdjV8gMuYKBaSdYrugwLVG8gjKz2S
BB8mGghbztTCe7P2pnZtT0KTyNZSZGiXaFPt6kvOcaHlbEUW9if4H/pD6fYg0rLazcW9m07SPbBn
wD7268f57j4vNknqMYs8gt3W21WrLUUa19UwIn9vtG3i6sVOp5rxKTbdj3aU7AXe3GlMmiB8aAcD
GqfF/XbTHDYlkc1h4gZ5VS4pHlOpDT56X8vqHkuz1lOSQjzVQPeZLQxYCNlcEscu2yH2+p3FpyMN
cuqwtw3i5+RLOnVtuU4gDOF7niv7IuekdW3TVLSP2aiP3aqtlTFuptZFPptmvXM2NgWokaY1nTEQ
7dhEd4jA3T/bI4nqKYDObPfMjcDYgO0CLxfc91XhlDqPxh8FAVtJRb3vGiel1ae4QMYwvC/03MeE
FxMMiimHdPpny8+lA9KHlxXllj67CX5JgXMHSXNiuLX5HIqpAIk9ESxUfppI63ahEZFsQliS4bUF
JTg8411xBjmDSSB7w0nbFTwT0zx1SRpCqpidDlhPY0JWOS+GLMTh5fttQShpatvlDB8xnSWyX5ug
0iP4/jwMUlgl41fTA49LiS9ulL1Ky3EA0hMRWUXKkD4X6YM5mrGFv4YIbufaHSrfx9PVlvZVJZXv
bhvA7N2h5wGLoAcnbWyc2pp0Lt3CK7hWlZ82O2uSjn+RzdjaA9UNY002W9NMl2puc+1OiwrRnYWY
XYdb1Iwm4pbE0I8DUV+EsGF9KV8IZ51e0kpq4nxu66wLilCHR8sCl+snx8rS9oDRW8lDFFUkYHZY
HJ3HFPsqOvpBOV7gRmH0zWJT5S26c5Syq7TBeXZmqhEV+ppqYJw8aNDPMFKxKFerAavb9LWcTNr5
K9MAkf6Zty0L12Fjl+FNGCLKOxp27RE7lolRPBWjkaQbOC+t82VsY6xbq6FOChT8Uy8gYWZl54EV
ittRJ8Ssh39kaajKL8tMNAqCY6O7x0aV/vcWuOULiDYU4SQxLyH2Uo9zNoQ18AyVuaG1Nepau/RN
in+LgyoZb03ZhkaQdxZGBjENdvvSJKH+ZJpx565yh58NrEgNImgmZqLZtoR8nOvYL5CzC3BaDy0E
534Fc0oC2Q+V2wcG2CJjZbRZ8ihasaTMd5VNrhsazmYtqTJKtKVRFW1yq9SZ23PmmutYH82vxkCS
B0p3fBoQ1FDQkt8zpt6i1Usvuz41vuqiy5J1NUyzuVOZBv4kLL32YOtSdRASXH0MgERUFoFEJQpl
wqcae1vWuniJUtKr1h7QKgKaOYhDnTBmsDghoIonNy1M6xRNHgNPs0NkEBoQwG6w1qZqA6PIuK0V
/It1ZVW+Orq1zZmrjTPUil446dPWUmX0VVUcUzaiWJhBZKL3AMhSu79L2AzLoI00xYkXP1y7pQLc
3HRlpU8nF4xWHzQqxkgMJar37VU7oIe/qMls7rbQ2explRderONjG4rwFNewn4Io7L3umDYysoIo
Sc3bOYMg9TAnTsnDSNN0AnFA1uY27Q3rjoU/fqjBI16zdotscYc56R0K1pLlBj/6vFesmd9b3eqf
7IG8qzOKBukTJc6kOJt0JbP/z96ZbNWNbFv0X15fOSJUhrrSKYGDKQ2mowHYVl3X+vo3Rd7CYA97
ZP/eRjYuYB3pSKHYe681l0eWtT1t2IMH2oYshfwbSm15Hw1Mqj1GWN3oWaE+aHu66GDxxiko7aeh
HGJxDd1Btg85QLIb0WjdJ7lImkejBrvrnHWo+ESicp+hbq/c8mCBXlp83Pr1bdUNaeaXuaa+D3Pg
lse5w/S5d5Nejy+qCMMH0dpWuAcwmGl7REHhN2OUEn2rat3xmK8Suw1+LRANETtGtZMxYNMLvBau
PIMEZz3YkWhtT+tN/RFLWj2rlfym1Tzsk4rP5lCocyh/+XJR9cRQbloyvLStGkOj9LEToh92AePj
qhnL1rgCWxLJTVq3ObmF6WKqLQGjY/8SMM+vT21eOghL+2gwtqwlEFkCJ8ef1WrJco2NuBmfGtGK
JwXcJb1H7ZTK86wF9nWYzTVTCnimAY2jl53uyx574561ZNB3ZOBVOlCoYCEqLtTi2fJbY8rDx0xO
6Us11PqDnZUq2JlSy9FBGJlkbYh5BzRbaOdDTT/GCOubQIMpcpelRuM+oJ2Pw70D0Iy1u6QUwb9u
6DcgVoUJ8TEwk3MyaA2STaMmb3xBDneycYAMRZsGVXuwKXCJFJ9I+ayyBxiEeNjIhVXLhROiGLuP
uooe71hVvCXTiODRTcqcUHEjJrBx3QjLstcNwOH2zcxd/kUDa2P7QNv6M1MLp/FoLnx5W1fFoiUp
t0kDz3XLOT0U+bSU3xvG/TM105A/j5HjfKtRhzavUzpKtE8DWoJtrJWp9OCu1mwS8GNg0BPTapDv
g0y416xWbXsocyOcziqeUcPHsATPFmtNJyZPD7MmeNBru45xFPZCcrMre95gaFENuThpONyk0qyi
27wKOhN2IEL3Be5Yb+ZbhRo+v1MCiBzYA8y/3CUL3MNTE41jekaIoJsdwhDZuj8sykQHj4u1bh4K
jWAVICfdksPKTBeDxNTOZaz/bHVhG97EA77OVwMWEI9QHETWZZ2H6ptZBgMve+F20G3QbcREN8h5
Oc72QNA6LhHL3AdgA1IkA7biCvtFOcX1Z3ZGUCdwExSDc5jsTJp3ZgpQ8FOT00t8sPu0DW8nrnRP
hk49ZoDNllrumC9Gwz4JZwPrg9FnDyNy1PlmHoxC23D6Sf3CuLULfTedzR4/gl6Lo9DUMqKs72Ew
y9kxzqwWQMtjFS305HSZ5I1H9MtynohlVAdgVTTPJ+kWtY/DBtoeiwTRa80MkGgjVSyrNf8Zb8lY
jXznfmt2PJgeyZWF9pTnqTbuZVSH404THOHCJOTAQUTOOZ5SGRd4PwiesL16EIm+Q4cCrwgahT5d
ha2W6p8H29Au66YvCWBhntu9Vi5m1ksznEu6LU5qyvY20hGQeHk76t2ug0Ylr5yCwLq96Ez3WeuE
aMlNGbGPmHbl6hkAGRhCW15PdEQ1LSlNzU8De8bdCqZbiecqnIGD1GWI3V/O+Xz/tm//n6L8/6RF
AfY7/S1j9e7bO/Ht+hd/i29N6y+kcYgM1r4W7S1Bsfe3hJyfiLXLJuhSvlWuVOP/Ed+Sw7bWmSt6
xoT1YvGzf6NkpP6X69KhQJQLD9xkGPVPxLc/1ZrogumnM59wGdjxOd+XtRo+ZZ1caOXB5ov2CaLf
i96O0h29t1eWzT+p9n5qCtDc4CDGOlFF5mav1d8P3VJziqHy9Sj0ujbQaebYFaAVXDc/fAFXf5fK
P4pify5o18MQ5sRLkSkMu7D3h4nIu6y1rIPqxLq9dYYaPg6pnz5hy8b5nITkTrdtAXUAyxhwCzVc
Ut7rm99/irejvKvj+RQomt7G1Zzux84E5ZwgXn3EklI15UuCvu96SfcLL4HvJYvm17YnM1pjn32W
2yt2T0YDtvuCd2rRpNVVMeC5pw1Fu2ZJ+cNCyhSGlV7d1ENu3fAWSnwSGNKLmBEhHeEyk+cY1aXt
O5AKVOQGivjLxjyGwzAZfqNRrdaRCNKVo1f4eZeJr6oho3oDeJXjM6gCbKL3T+xSxqelma9Mtwou
7Qq8pcqicoe3d7xzIKQC3G0SCGUKbpB0Rsgx/1tL/qXlt3jAfreWZPH7hYRf/9dC8hdNcUbAzEVW
WT6i8n8vJBorAm2vtWfC44kccbWp/GslQakv+B8ifR6CN/TUfxYSKf5CX7WC6ZHd859/to5gG3jf
S+HlxieDPAhXf+2eflRcKql1IW/0HXA9YR3KJGmBG00i7h6NkU+GfVFrVAH7xIXKG7uTBJKXwu8+
d12td/eWXVfDDSN73TnlSeckRwAp3fA9goDTnjtjMGzd3Kl6bD162h71pDeKXUiW63Q0VVhFnlxE
FOwqKyv6z04Kpgqn7DLKQ700pcRDCIztsXbiEoJHMMfFeKtqacFAHSfk5Z4xORG4xiLP268YeONP
OfzfahOV2Rh/nVqd5kpjN417TGZzND8RMxhvlyiVhd+LxHSu44iMBG8qlixhhx/J4E44oGb2fdlP
m3jW7rrRfaXoOw0OLD+jSa8DU7vAs4YuECBpgl3VMuEZQNqUeoTMsqvaE9Eu6rMQzVPvVrAHJjMw
BCJabNyLcO7NOHpAXOGeMXZti20FQYVLmiwq3/dYKmZ/qYxBbovQYaGLkHp+NjENNhCJtQlLHzvn
8Hx00/rMUXHUfja1RFv2NHFaf4mnYfwMk28BEc8ZNMUxnUrjU6k5wUXPtIOFgqr5mJUa7u5CVvmx
1e0M63bdyLu2pfLxo2gokDr1Kx8FjA3IOwgd8sYA5uiCCCLCIvFlGU0viZriaVcGwST202wa4RVb
6gD+Xei2L3org0sDpKVzzYQ5CpEmNBhz83TWv+h1Pz+nrWqux9g2gVFHpzGgWm9TbOpYlmv7xtWG
+6Xo9OMcS+MbnNpo2ScReKDEqyY7inaQ8A3zFQyQBbYwatNkb5nz1J+qZCJhW+vc4THGFkbPbG7z
PdLoJntK4qme90h8g26TdE1lbudurIObiOjzT1NHujxbSFJynW8x2ePyW7o49nSbzgjljgCq3OYy
m5gT6nRnKGpCX8i0y0m6XhwD2kNJPyE1Dq1TEhLgOXqSimMF11R/XRGgFMUalXSyFT275Ieqsxbn
iyNmQRZ5w5v1W8zWr7OBrUWEBpCXUhbDvlUum3QbPL0yy42eGeGpXxmvzU40PJTbudDdZJtSr5Qv
LoDw8GgNU+3cVlPXxPdG2LZi9BDbZDXwm6VciTl63bVXrXDj7LJTmZPVdF5EJg+BbNBUIPe1DBgU
vXQH6RtOEioNd4+RO/rRLsfyHDyxgk8xNHt9bItLVbu5X7fGCYLiAoa9T+ZbYrGdJ5yx4XmQSH0X
OtbwBNmD6tV1cLiN5BHEdapQYYkegvCy7v7puu2WNCoOWprm+4SmDhJ3WlgEUKfAQoE0k1gfjNNy
rg8qmzwHrtOdcvTS8ehnc/umff8Z8UBzzhqXHGwgxmcFXKVN4I7fE+DYl1MV3GWNVDflCn8iF4jr
XqIC5zMTXgS9muehsV37U15Nxp3KdBD9q0xyL1gJz0ZlpaQ5BgksKm2Yd6Gc7HthNcu1W83tWQbR
5KKZm8GnkWxvQldp+y4zoslnkzM8mLlZDduhhr/JQ1l0A8zmLDjW+kiWQmuoc6vFT+3St9/ZfVeD
32+6l8FKX4PUlSu06louQbHRQcP7AwkClJEmgeSRAppjxjpgfXjgG9nNo99VAi693mpHPYu1Uz+0
V7KLuIB9K3a0PkCf1IvlQyUinWtqaG+yj53uHKvC4Jd0/fkEH2ObUTqxqyEQzx7m0zxp04s1aOMB
mk9z07Xkj2lQ8OGMSOFDgp12upkGgM40eW7GwB/maIweCZ4CflaOsF2EDbAPguwxzuvb1GmCHf0n
IsuVjQWYkY8HyzS5jHNyaoDqNje0S+PjgF3xS94IaBUUXfA/o+pFt9xmF09j/xgqp79GoDahrYJ8
L2soBA5gAj01o3NcijrEL+H6gQY90U6y53CB++JJfnl9BuQpXHJ+RemLZzEI3UxTTzOlwktmNmW6
hbLnHiLdHgH9OPppIh8PfIVun5tqqI5DA9SmC3BB6E27WWyao7zDrG3Z9MXBhJiwqS0QNL2Nc38a
rOAUllEAaNcieaiC7jRTlW9la9RHuwJC3ep5f3CX7sXhK9xSFes39Tjs8jyLLtIwKQ6YvY1zE2Tr
l0zYK42UKnxnEkvB2JFIByCtrriqCpQsa8H9RY9jMr8Jbgj3HdmZRzpPxpWMcERpYaDEEYlnLyHA
jMVn6ETXpZbwitSEfqOhToLxENU7W1TzRtPz7HpwxO3QWM7ByBObHhWWFugExo7mC4aX1FBnI936
B3d2rE2CCdsjJO6Vlg1rTQxOmH+vC5LAt10NmgRsr8GvgsS4FaktUNlPc8N/RX/T8ShvoxF/GmuZ
8ptCMpEIQozqZaWdID73zFrEAvS+KbvLSK6vdeb44LK0JMiaXbEYznUd2vWFnk7J93EJjfaC5ncS
EzgQaEYfS8DYZU9rAUzWWEna6PsxSjIDrJQNjd8OH3sVNjK8ipsRR7dXtyTQaNsohMGXOeRyxGnD
OHmg+5OBZ1L0lgIA54ZKIkOsXziN+1sULXorpuPY20HvD+gL+0sFEzP/hq3HDp51u5+BwqnQ6p46
8JDHmuY9N2/h7qasxAycd09Znc++447JIWmt+Eq1gCToSGd3qVVkClDQYgjQaYadbt2hCXfs+cnE
6FVe3tBtsDZFGshT4trdtmmsyvaqfJp3VtcuB2Jbsw3pOjRHnIqRkZNmngkjOvI7ZTRAVvrhqEHs
uFgiK/9c9BNNfvI/y9cR/AiMizKKVk0/yd5F4UCTy+7psbtebGoOWYRMUxsrTU4aSPXnqs6Ne62v
Rm3bdRaA4HTszrJxSV2/qhbFo+/ODy0Yr0NepvluGhfrW0KAn0+girYPF+d5DCq2daEjr9WQuWcq
t7sbpy9ZNvgHuW2S3umPLhl3mocCE9ZdqTNjSO3bqlVqYyXJAJFg1tSrPgHkcLvRuYfV9BgEc3db
sNEJkS8lznWrD8auXhctgcpu9DBJZLusG63uvCrbxt1MYaPfjjAcaTgRTQ2dExT7qUeu9jRN7q3M
I3VVsR3e2REMBDlHyVWdaAzEJqBS1QZ8MPQno+iTjd3Y+dM0mPkpTmz9wJyxOpFqQ6aAVcd7QmWz
QxkNus4wRfV3KranizhknhJpC2A9CWf7qCD1bYgFJe93WV40N4JvOUioUYVZPHbOHPtOQLICY4Zy
spjblNMIdEVa86HD3kIbOXONa3tR4rE3VtBOKysUeX042A+jqs3XJRftPa/KofA73ClcwD69jAry
bgPYnsfETuRdNCv9ZMHQ+ZyXAezBZg6nTQg44X7QRX1wpnx9t4Mx2xaEcpzmMGtPkT2JUy7z4Czl
n3B9U6vExZIv9l0hu/rcnA1yEdw2Nc2NXNjYMNaO7nHihycTlcqyWwytux3kSEyr1VghHdBpUj6b
j6B9gtGyhvTo4EG/TXmhbvikTKWC0ktKhjvUz1Us9RdV1511auq2mT/BB5/ChzqlQPtEkMWgyGu0
1TJ5iAjG/k7CiK5OmlYy0qMHZLSbKCTNmRWNksZ0PVIIEpgiec0Lvm8mzTrJQSztNswNlPvMnCYG
DOHoFDuHBCCiMXQFMU1ZQ7aFn754DGcx/7RxcGhkflRGzQuZQoGGZv3AeVXbcCRghTj0nO+eF6DH
Bq465sZYX2ijNp+PvfUCFWU6zYvlXrc1Dfk8BVROYqGkZ8ig2O4tJG2OOQHIWgObpBYC90rOI2se
PSfKqkMXxbBqIIMeLSv/QhP1uocrQ9YML31nHr4EOlv2iqd6MxHds9cs5Hj0zZPvPKAGiDk1+WY3
6l+6cYruadakZ+4og33s1PaJxRQ8m0YMCpE2In5ubRyDUzAYz6Iyne5yfEs3aW1nOZiNNkfUThMC
W2BmabuRBK8ll2zr7SckFmI5G+nyasD9s67+JLs+yR4IP5q+hZJUaj8mXiA7ENoz1McoC/hkReXo
h3oYnSdwoHmxNczAZfyRxz29ZgPi7GbGS3xEisf10OI1aWbJwdxsxTgPqAL+jqUJ7LI+YC+ojK1y
CE2iGCPJ4OSQ9dAfe8QW5pk+WWP7aVZzPT2boRnoJPr1wWtsN4QOTW8xO63Bq8dTb/E7fUHM4bMD
1kY7BZFy8mvNGbh0CrM0DfEeeAp2VVzFC9MM6HRSTJEPuz1wNuZUMW2xjD50rrMgQKafjG0VXksr
c4KTOYAu37QDWVp+TiYC6Sic1LfBtoryUlEL2r5iOAjpZlja4JAmmTJBJTK23WgOQUfRW+YRyi2H
9wAZHeVhMeC9kcI19wct6T9bcZudBabpbo25h8eVuOJTFZXxDjeCedCDpHkVSxc99WtkloOn7YFp
BYT+RRb7ABzwPiH53mO3rjKv1tHLeVE+ZS/zEITwa0C2H0yR6edqKtxtLezHrGEG6UfCyc8iwgTP
whFcpZXmRP0AhiTsjT8LIYG9kBUEcSpjW/Cax4MN10rP3G0+5xkIwTJrDprVdF/nbCnP8FgFLxUt
FdZAqwJOm5J+tZtlVUDSVKKe/aJbIghiJlVhIoxqj7Vs3tk0RjRPrBFWOnPaayy9wfksw2HvaK5+
NYti2Y7lIndO2H12ynneOZktt7TqmnOQWDx5S6FfqDnVT+FbVBYTHvXoxnm7XXTRvRilBuVKgMCa
dOw4ear0r1rVNecRTRvQzro0PVErptSzwyRC8rbxeqalzGugdvroaCnoeeB3Vm5zURaSSNA7XBtz
Q6k9GcH5iM57Q72dHsnYJNmLpqF70UG93pDoY92WiPLuuzBMj8QIEQeWs6c5EhBCPFivyyMRZwm5
nFNwHo3luEHcnR66t0i+sCOCeYi7k8iUCg5BUFdfkvhtkqQRG+N+IguNKO1O07D4gKVglqZZRuXA
eltdy6lsAI17Tlb+O2P1f+OM/0Mo9/sWZN/E3XMRP79rRK5/9HcjUjP/Qj5LwClAEdRiK+j+v51I
8Pg2XhyFnAxOBAbY/3Yinb9wnVPwmLTkIUjY/OhfIw1p/uUwgcDzidGFn+v6P5lovB8x0HmEzoW/
Fzg/IxQJUeR97x+xt1sOffwUI9zyMtizHsl24g8ThnWA8N/W/r8OgnBMIWxcXcurWeHHOUaeOyEv
/6dRpdGhmJk0EB6jnYlqtL0frv4vZhm/PB2yflHmo85ibvL+SKGF79ad3S9yhiS7otOHmw5LQPqn
YcVPJ8QigMEAFSDeup/sKv1oDTH6msdR1FKAL877u4mE4z8ZE98L7tbrxmHQ8AJisSz0Fx+/nFjF
itSAx4VmGXqcwHgIVbJyLXVJYIjWwS4GTTvkWXbEtfYnwsd7C8nfR1+l85A31huRjve7b43Ziegb
UzxShAYbQ+YdHicxGxsTTRrpybm+6bNQnneWld78/lv81XkzxjMJy+Wx4Zl5f+QyRjbfyOWx1sMu
uZ9Aswc+8xZep6yQmjh0RsH8yZ4CJ9uVlt4521JV7MB+/yl+vmuxQkDrwZ+OTQgN/PtPYUPSzJZK
f+yTyNzS9b6rK8iP9Mr+pGf++UArl2M19AN9QFj54WsGUBitacyPWpfWu6C36u2AcBvFYhgef39K
qOk/3rnIVhX/NxYMxyal+4Mwt7A1SHZ1dLnMBrbQma54t6GZzMOiyiq/pQ5HpoHICmsSwrTgjBxe
yLHCzhHitbNNM4CsNB0dBWPyaVOsxUgAGhsGfGMbz/m4Zg2FkhwMfynqItjYC1yE7fBW+CAg05Wn
N7GyMBGE4PiMuiBtCdME5VOz5HAIx6CVr0pXJvlVA5gUohIT+nSGTEMAtiiKwWXV+O72Gp5oVIiG
XE7KWvqLeCFhc5dbqYp3aFCrZ5Vjozu1Gn3Na+Vq0QPF+4J21ZhEedBBTsIHfitYU2kMvCLtHuZe
MyqwlHhUudexRNzaAwKXtV23vnrnIOgI/1nraZHl5VdJOIa1zdC9EhZCcs3dPCD78Oyq0WgFpXAf
sS2E7ZEY3Ej4i0bOjV+/tQespYyRnISm48E6n6ftYE3zcOegYTLOF4J6oain8fAUaUX0FdOWpbyg
iXW6GCs6KXimbyzCF7DOwc0yWBqBI2+9j2lqFDI6aRPAUYi90JKoPqs7nVjXW3AYa88EIyrE3bK3
W/YuMpiKli0Bze16Sa+YLb+1W3Ity1zaL0bQUcRs56pq6M2Y1Vi0GgGWFt3CL1WFZc641hezYuzN
Ti9vb8jnkT0hJkjDAvsWKWnZTXu3qZvZ74w+7eLzHIEikVjSTAayo73UiipLDZ7BYIS2aj47S6fu
8iysUVz62iICSQPVifnyfU1C/8G+LNlkkn1i66FTPxBWYPQmzRCnx+WTIdcwg+NQ2YotZ0/+c3eX
TfOSTh6BRs33pTFQVyVYyIjMHmjXVwGCkrDo5ytLpz1AhppRGU2yh9Ftjbln5UIrivs2ahKg61aA
NdMimKoyqo1pcChCI+Kwqo8rJCj1aSKL/BJOeSrOhyGwxZ602eb7OJcAsS2jUScynsLqSAy6ejBI
Rq18Ms+yb0lW6uF3rMC9edmybwZeXAds2vRw0D4xLoiDPX1SLfpMEqNOXoQqhL53milfroLSGq55
N1jQMatQIx+3LpIvU0ms735oIDowezAXycXQx6l8iHQ6D/togc9y0SGmsw8xQ7eBIIGJSE+2+BKR
WRHVj3ZKU8HLl7aItxKRGyAkxD/6Xhsnp3oJo3Tq2KUb07JBhSX5VRO9NoX8EPbhI8K0odl1LgkV
9/PYDcadXIYg+BR3QG12ajaE9ZjMqWXcIWgV0Vey4Gr7tY1rA/RvlhPC3XqY0fTyoS6lqyXexOPu
nhJR26lN4G3idqcBGVZm+IPoiIyma9gMyX26xA2Ao7iJnPFuNggXS72yDEGvM+XXrQsNtAjfZYR4
k8Av+2oGlVBsaRT2SE7HIbtuLZsOvIwFq85g6ezHpTaYYhsnLcKLua/0ixGwR4SZvsmuJWXjVQ/Z
l7qzaUOXjJoqxjjHDj/iXR3L733NBd2h944UNrTBzHz24ojWaOcyY8nHITrlrCwtueNQwfdV3PKG
jXMagHt9soPrkML5c8v0TPhTYfG4oKEjEDjL7RVAHOKk82B6DncB0577Eg0H2aBhboYbt1yacTfA
s7J3OiktNkGdPRGLAWpB2uJO/KWdRwMqd5RMV9KMLIP8Ay2FZtsG2ujHRTjQLi2s/NNomCztco6t
z3ivwidkxE0Fil4Lvgg9KV97ZGDsfIjdosGhJ98iZIISVnTcPtmaECeEwBlE2i6G/dn3nUAQDbr4
CwVI3tC+TRzs9UarWR7oXPfJcos43RRklpwvc9jBti3G9qEd2+jLrKz8BY1XBbS1KeqXLi+1ybfj
sSQWtCDCOLL18bKY5JIfU80UJHTSEhs2ibHEL5aTW9dITcmN0HrjOcm1yfYHxTjLHzoUhTLN2ifS
I8z7XmjjKytUkmxpW7tqw2tOxn7iNGSKVoOiBTiLpfeQ/Trfp3BS0GQ5DEHdNZ6gTSVoY/tx5hYa
KvJe3Cz4pScOQt6QV9m1JfzYWjLkJmMgtR0nzXgdLmXa7TMeDlLPHeZJPInIy2kF6JSRRUI4gmeE
MHHpdo3nCxvS+Wq2TP17H6fdRasN4y1QZipFmxcruOe017MTj05wWSaLTtCpqYLFL9xlSlhoa2IC
FLid3lt4S7oegWl4CujfpCjvCbL1piUNX+fEYeLauZFB52rWWAt1e3VMNET7XWZtQB4eysDqpRkt
MkYjOfC9dJhunpF91nJT2mwzdsZcWIOnw6Cm8BYIXDfhUo3Bnt9uMj9S7ZBu07zsLyJmmzYTjrZI
iKQK0kcemULuIUkz24cDkSPPpjsMOEqvLLj2a3PybV/0v/qV+pUd4G8kNOXynL/Edf/tff3KH/1L
SCOoXx10d+AmUaLh//l3+UpIG4MVSa1l/g185Sf/UeStEE3gpmBO1h00/dr/lK8aWFdl45uCrgkm
U8I0+Cf16/u9M/8MbiwB28QApEFF9hH5INiBaaHFuj0JqXkkclkXea+S69pueRh+uDS/KC7Xffh/
y9i/jyVx21oUQygJP1qy08FBnJ9xqyt3CAbS0dWA9wa/zWuL5vfcoOH8pxrkfT37dkiM7Kv6D7sV
38C6nf+hcmY3m+MyY0Si2SNBNNiFULtF8R/Kgl+cmKKK1an2wGNCwHl/lAx9Uh2sXeoodIvo6BD8
7NtsH/pdpBfKYoNQkIf8+4v5iy+OzgbAHVSZK3D1wzEjIuccq1s1+f3s4j6a88DPsHIOXuf04f73
B/vVCYIXBmsh4Vqoj6CsJGAR1fGmEdlXVJdG4VpfzXKsDwTgVWdwH4gw/v0B1+/lx1sFNIiLAA1g
FrcJz89a4b773kYxlMyDvGFkMt7OL4SuVed9b31uE8u9yAv7PKrb7e8P+vFmWQ9KRccRzdWj99FD
GnXBVNpTQpwegnMG1rjk2qzM/nCz/HwUgIvAuQBn0YCSH+2PQw3QfhHoQWpZDZfQ+CGstM7L70/l
491BbwU2B8Uwg+g3nMv76zfNhVqqpprJmZHNvTum81UK2fzYyv5PIttfHAo4DQ80WF3r5/MhcjWJ
EmhgHkJXsfgUdswRY2MeUeJF/T+kq1AhYPBlvYJACwOBFfL9iY1xWedlS4COltDCTdw5eIiqoX9o
yKtlWDdHzJGITv/Dw/bx/n87KqwzxIurtvFjh4G9VF1XKlq8TNrddRws03mi3OLCoLTzYWYI6w/3
/y9uErqaOiYBrKks8evPf7j/8Y/VSuSkrMRBrbYkAQQH5cz/kCbxdjGRi9PtY32kJ/ChQxNbxM3F
OcIvQ6/YrpBJvJncP6IDf3Hx1hYsDT90WLzr9PfngvLAiRbBCHFs9HpfppZ2GdSxc6Yzd/se9UV9
9ft7/+e1QyFYdVk/1hOT6sO1Q/Rm52VFqjZ5nQeu8oCMjGZF2fWPVS4/JaohELORf7A1/+IxcFdY
CwpsQctP//CmQUGv501BrJzqZmfb9FZJd9F2D4G29Pe/P8Gfbo51jQKBAyIGsY9w1o/yw81R25XW
Z8ZsMgQy2hOykWRfFHXyT29BqEwQ6lfs9trycj9cRmSRSE1lbhDfFc9MRtn1b7BUytt/eDLrKiVo
3pnrG5q78f3JJLWiTuhSw5vtilCK0VW8oYly/YdHgRLGlI4NFy9ohM3rPfrDJXN1BXgAS73nonPY
6Mwd/XYNh/j9UX66B3hiwZgKa10JAad8OMoMHpmxPGGRjqm0M0yByxUkF4zudpvsfn+on+6Bt0Ot
kwc2VMywPjTqmQbE85gUptdYkbF4c94L8zhXSOu3vz/QuqC+exO7FpMX3PGstTgpTOP9lWsG1Zed
vpC3VtmBZE2fO+cQm8Sw+rozjwtE5Dmdfbt2SPTVMIGT7DFSFP3j811JHNz31goow+Dy/mPwvBpJ
GDtIJ6dhCs/mAA/TXjfyqvzD+f78HdrQKtbVg40qx/nwHGtBkocN+F0vm0oyXrA9eku/9IfQqPS7
31/an79DmwOAhKRHzi7nI+XJXiTSxBw3TDss1SdHM4sDyWt/Atf94iigZygy1lkVa/16wj/c+jM4
stHI8IkmikD2MjVar+gRuvz+XNwPUQ2ERAMtFNQQUMh4mQC8eX8cKyYcd3AwsSU0H6dtxvsL+vIY
1V8d1QXNF41Ojpl6Ts3+dNPFVWA7yOMC+Blhi4r21m5aJ9/pU12zfGoIWbxGnzS50YM8FRcxo/Sv
qHINuIJ0v5pvONJxmJiBSczRHLeiuUU9NzgMnQvRkEdTTwXOs1CmzZmYCBdDZxWh/orPWsIDOwJV
5DCjNyHEgukyXdkeIzXq1sSNr5NoMofd2KrQJoFJ1+vh2pqCeaD1mbjmdimKXl47DpNjT1YJWiQQ
2q7r14k1O3soB0103idt9dmKSrEnGxAYa83ZVZ8C09WcL5hF5+wk2txZUOq4DkKawQ6EL3B+uYc0
dmVxtbhWOR+Jf1vSay0w43oniaObLthvzzktfKdHKoWGrlozI8d8KjxTorE+01MLTWI36bF1Q9JV
EO2ilsw7aCWWZl6nRIvGqI6C+jrB0cxwIGZA41mY6tEp4KwnyjFVFaoLq9WLRx2IgDgrO2xM94CO
I6gKtFnj7DmLTJs4VIUOArqAEWGHELQcMS6rujs05oAOuZbkeaFOHsOnNBlVSGNx0lNSaWV8L6JY
W47KrQiLNefEjPxGB9Vy5eBMvqdLm80H1CDZiGjVMb4v7TAJkqthAtOjdkh49cZhbpoNRu+IyKeg
j66RPBBlljsRMUJ2meLVznL+9etIG+jJaLk90ryBhbT4UWajL7P7POsu00jY7llR6dlVT1CcfTeb
qp2PWAoKYr00Mx9d8n3hBNIUnEUWdv1mnNpIe8H125uGj6hxai+bxMyb85EIOmNbaTRvv8Y5ftXG
mBVuiypryei2cwoz4hQjyBV6bCOapr3WNfjF6z5+mRlqAHwvyKts3C2Sg47EuRT5qR5u2qAU2KWK
vA6dgbC4zEWcjF1dDF9doxTdBbTzrP3W10lTASBIO3cJ/5+9M1mSG8my7K+01LoQgnkQqe4FDDAz
Nx/oM925gdAnzFAMCkCBP+rv6B/rAzKykmRFMjuXLVK78CCdZgYDVJ++d++5e7RpxpVe+02GPRcR
UDz1rtEdeRPDawkR3TkkAWJy1Mbdhza4A4xAkUvtPAVxoUZcAU0trjtDM6TNkc+yptfNR8a3OvZa
oJ0FanWnF3JNzeYAqJSIVzPoyIGEjYoNFYKcnBFm9wV9J31NN2Wsi3+jn/KKeMAs79IbrMsAVgwc
D8Glklk7HHBbiDfgZnI6ZIyc9dd6AMSx85nEnKPO15eLSmH43s8+fcQzCzOMHi88PHNUoeO/krOV
pudq9GV1G1h5aRxygQI6whrfmbFBjDcggG0QQbBT4tOaTsqpJcndRSHUWWXtH7IiqdsdKyk7mBpb
LoO2BOuWk5W4nzYr9uNSCR0RDf+kHdsoXJnieUD5YoZtkzhKNGYpgxodGqA9tF0CggRfBhACr3xf
pZdTAGcwDdC2Cts4OuPczM9OaXfDWcaJJzhijqit83aoU/t6DNLZ/SxlkWlcq8AZz1wfN/pBDulE
I7vOSOYMGhl87hyZX+ptoKWxWRXiXWeClMJb6JYNY2wzgCiTlqD2ObX9iuhzn+gsTRfYoWASzF9t
JgGI7kqR3Yu5qIJd03tBQSPbbK5K1cxELRp+vhw99Oo4aKBTAU1xOfAf5xLaSNQMJBcT2tr3T8LT
hu2aVfXNgIeHYZCqtKtyKbs7Fn5CDyvLJ1+VCG1WjaYZZI+kqi3vcV20xs5MfdUTn5o4w34lJLpF
72jS72ZKj1FwyHuQSzlOGx+ZZQHbSTbM6va20XaEqCkID08pVQ1Hd0LRjQsrkFp/hXwhPxOsF/ZR
GIhrEQ+befOMcSyD3TquwbNbsXHuTN+f3Q8ALRlte8No5LnHzGrCuJXNZtShUtYu3E7P+8hvqso9
0aMfHJJ/9ZFEvtVY9FCXDcRo2xzh0OrTZKxRlkgP2fhgaVBFwMELcoCFXE8ZT4ux77VCH7ArNUqe
uimlu63c1sFqTy5dcdbpOnkPaUUE+YOk951FyrPTgLDs1F1CNQPmA0DLhg/qZAm6vdXQuIlLs/Ve
WNY6CDEEtu/H1LG7renekppO0i/gZE/Y3peJcWuwU1qtl6dlTNMMoIEh6HdkI02Jdln5JDPSWBEB
tsmLnTMJZ42D3k6fiP+llbaoudR3iUHMaLi2nlURZzkTQ58qWuu71WgpCtvA7d+FBjkntvOlmnfc
UC41fmDNRzTGPRb4hWlcKOaSxGWkXfaXHAf8XWHk5HLWmsujWFW99qnVEs8IzbaY5rCqgDFEJiJp
wK3gnntUkVrO3Iwk6wIjxdSZ0dQpLKa0GosPmCZQvWVgkGc/jPXy4rfdMO0K25r9uOy7kbXdxSsE
a8AY/AjT2zDGJqq+6qjX7TYWRVx6EFMLy3U058rcsegGWB8SlMe+BL2INaTRxnjIDAz/opkTzLAi
X27o+i3Nzh1anTB7U2v9vcDOcS4rR/ORxQ/2o7dODAhqEPpdOKSMwCNrGhlUkdw2r3ACBRSsFcYM
7ydzDCZGG0Gg8zaCDZiNAK19tdYoCuaSE6fuuOLJZOvjkcdTAIin6z2TrmNnvWVeD99Jmy3aWsPU
bFZddgIzLOup0wjeZDMAgFFgXcrXsvm69LYgxtmCHTP5QcpWUJnwEfW+YCyuFTNiYEDcsZdOg3dl
YR7z9/QWlE+BVHU7miRpEoQjSDMzbgHCFHvQjUl3nSZ6l35a0PAGO3wRtSR8sZim+Zx562rFGus7
KnC9EdllWVbKZBQ9F+rOXOvJ2Qnfdooru7DX6UBqa6GOMD24d+pscY3zRJZBed5SS8j7pgjMmict
t5P85CI9bT28iAO+1FA4OP7Wfa3lvn0mOpzM6YVpMZh77WdKBfZXs/MY/fVspG44of0gJqfVmN99
oWwxRdSvw8Dwu5uTJLI1zC85G+JwmJANO8cc5A4mv6pG4ACsx4Hn0owoKV0McWiOOQk+dRqq+VNf
+Yg0wM0bdIVRH934Y94FUT4GBlpyLcvLfZ/gt4hWP0XGTOMHWyhFlzWFWVeYXP6OSxDzzTgnOVjD
cBhtWd3omkAY7/bO+llkTiqowTu4RWnf27c9k1L4FKWVI700iXdNLLvYpUvvyp2Vuho7FJ6BPp5l
gv8QeLj1tHC25XYzQbfssTI1OEn0upT7CahIGvP3VnPn2aBhMK+80evHliXUgqVt0a3uOrOJy9km
9m3LAsjWCK2m0a70Hm8ct3yT8PbEQot8oqeQxgMcqadEz1hBNC2pl3C0KBJDxlSIJmqjGL/2bOrz
buw0s0CWTrLxrq+S+XNX+IzdEdqCKGqN1r0firWqYozrYx6aVYkxsRJ1TsDhmvYE+5p+Px2X2qgK
yORdc+9oJkPchfhnuafs865diNtbZEKlUtiBWfFkmnlfANCfFIJov2qObtMmC6/OcCbsRuXfGnOh
ke5eF3gSmdEhM8uybnqvpEmYdLog6+aWKUj/GLF+8H8sTz4O45K9irKnZbr6uKAizmzzR+Mv7WcX
FcXRThJqKR0eC7xfoxHDLtXK4WLBYdFETq+pbb8BbxvWBU3QcBq9tg5djkNfZ016yF9sAqzNtKjc
WFVOdq1Y6dqHIO87FwWuN3ArYejxIvDJBoIfT9f2fYY2YI96Bqe+12wx34VoQDxNZseuRyLxejM2
BQoisGz2hadNaXrKikZ76NzU0x9a30zmsO/L6dPa2da1GkYINH5ma7cIrzMtdvXJ3QOjHy86fSIR
FTNMR05x2YoXqGTieiIWVFFilxWHYThT684eMxiRtQGJZ9sOkuRg2mOhcHNw0Lih5zG/p/D0Pqp2
QqxbawO7J7Yps48CQzVflQ3TIrTRUcn2HC+JT8NHX3k+0jDBWpqcNqF4QuZmXvTnKf7e5NlE8dzf
AG1CToDso9KxCZMtXz6UINVkHQ4NZtNmp+plkZ8ycmp4JnGEDAST4o7MXZZXFvkQENX6MHs8XXFV
McDdj61VDdEsHecpHYrp3uYk2O+A6kiMu2sj0F/gQJUE3ijfx6lpTOdqpWbfeSs0mZCHNeee00c3
Q+dk2jJ77zsyjQFq+utX1Q3jW9HJbNqJgE2H21RD0N5qHUIiq05B1bNiNKCxEvzH4FJ9SVg0cc5x
1Q8UwBgKrUeRW/rjVLB4s9ZWIBBhX49HBPDI+ztM9VeNbZFeUmuti1aeQv0tJQU+OBCqXD5hgYd7
J2VT7csWcDtmqDV4ctSotddm6aJmCQl1cNqXMeccd1/VzMi+lOOyGDFcm26JgYihySzV6D5koIRK
QGnMQEMm7TKPEquepn1qr6t9Xnujc2+75qgOikqQKOmJZkJwo9HNKM6J6PW9yMWLb8fmNKDeMuvu
1WDSz9LmFtQqHhA6h3NyqaaYXhP1uJA2KqK+a00zngblHB244nB0KDcxsRtqvV9XbcSsEwxYpUvd
ePIXxyU2nX9k1+WSnSKf3elxzuFg8WzogJp6bn47pHuKfMZH8yJC1JGjCOkOtzLq+iKtDt2AXiB0
AYy/gkZaWfgY0qrQdQrUH6P0hpPV4OSPlyxA4UH9iWRyxhn/VZuzPr+YHWFIuiC+B7vJcpIkpNIY
b/uhzgW7tK+uGmOog9gUnRawx3fqdpWIwA5rA0uKw7Om5Qe6fpgbKW5JtjNWjDKehyqXVgR959BB
8tNdiTzHKZ37lQs4qDbSJ54AkUS527bw2pzavNeEC/sOeCiChkEhccBIxAOV441RkbdqxSMV30L9
mbGF7vrE4dnvZvBxu95uaqxa0qj1sPSD0cNNZPevnkhnGJCYjmnzeAhLDuCxZBtxX7IaChWkRgw/
MUijKiVfmCDSvPrSzawyqCttquxVX6sHrfPXT1sc4ntfd1i8U5X38jS30/TGfZlaMTllXv6xLmXT
HXRKY+2UGLk0whE/BePpqTeqo9+Psjn4hO3ku87wR2vPoVfX4THZZLc0VlF2ca/L9UV1OcvOWGck
eiebogbjSv+MTBVSiTHlPTnr1louWnKpLb4y67tsGW2eL4ACxWFuqUjGK731FxMQ24oyWawcVF/p
GxT1Fx21qAGFwBjkYUhbulQEbnNUvy+p4jr2vdl0tafK1vPsjpmiRxR00q4lz2nmEAB0W1mVE+wc
VzFv6coZh5ifuPPHrEoNL2WjcJqxdtt7EoM4ruSem1+Uq5+8O0BfPqhtx+d2CjLz85SQGPhRKIrv
vetRQYeGKzazxdAW4g5RWNsdzMqX2b0LUUKnCdAVn2Uqb5ty8UnCnqSRhQ63BlIZal24M5yKnCxK
WvzFXOcv5D9fdE3/qRH2R4BnPMpa762pTPVcBP4Ali4NDq43n4at4tRa4+DXJBqWuOvs1xToWHb+
7y2PUlI2m1Wn14wmmhDJX2tuYw2xA8CDPbIl1hpD5CCf6Uog7ls8OrAHc5idT//uC5X0Pac/zudN
qsJUFPrEnKgYPwWjZdxxMDNynuiM6nSZ/eEa8p+yQ+qs8uH3rdRfO9A+im0GItCbsIoR6PDLVK4J
Joc709U4fxSoJOhQQntPgmjQkWz9/qV+7Q1zLmTswggJKQF6/18B1I6ylNw0RaGh5eVlSs0d2XJR
/+LEm1dhIgKnZdOyIKj5pXc/4GiQIitIFLG9/sQZqLlA12L9k1f5NvL4cVLBywSk5iDgpXFPhugv
o2Fv4ijAARoVS4u7d6945LBUJbktYhBFy1Uubf+q0axV3y24w6/SttexeLHtfRS4pIt/opn4q68R
STpd923qaXu/vB0s9LahaXyNVMvjbpZegJCSSK6m0/6cWfy3/OrfGIv8cEdHX+XX//HeyFwuV1/r
9//5b1d5+t7/pLza/v535ZXhQC5zGQIzZTWxDW1Sge8sNP0PbkJMLlQ7G4zI8nRmFX9DGFl/IAE3
iCHmadgCaphW/804ZPzhosfacnE8Rh2YK/4V4ZX3bYb/9/uV+wJ3ho6YgZAKIEsEt/w8MKEeX/K0
EzHsYnM6r4tVYPvVCRbZzajc39Dh0LIaxkT3jloLshDiSCf1E7z7RDtYDNxpZpfTgu5cCybMjlRZ
9lvmL3l3PfsQ/3TYM6DHirZZIxtkzOeqpdFFp0k1rw5N15cBmcFlIBvD58hetTj2h846jXov0pcZ
rXN6oZnGevJNKQ6s6cm+apLJg63a6NU+YedWdBHr3lsBW+plEcCbsdv+cgFsPEB0HORDDx14CqEP
0PAxSaZb43XIGIc4pM2vH8vaLt4FtA4aPOAc26NfuF7BXCHw0lgRlkcrBM6OrR8WtC49Jkhn0t8b
WuBds6ftPJHp0YwCrytizCawjwjgpRXDvVQJUltzEWHlLJZ15QpW8F0yjbQu4Vln6KDXqacN6WlO
8kZ8y4ivepmXsFuSpgsXJOIYTyf8zLPrT7eLlyKexG/JGABmb3ZdjoPTRBYl7oUQNickZXZdjw0/
pzkgdR1EDGdqI+qL1rxt0XXusSva52jaEzqXS/W0GKT+hnCKiiu5aL6+s9Byv4rJLqGhqCa7C4bW
wgxZBvqmmpiimhbIF+iebQEGOxjzyBB5nYR62/dnSaeRgVMGJmeGbNFdtlaR2FdllQ1tlAfEs0Z2
MT4bMyGEO3C9nwYzm2MIQYoeOZOIPjPd27y121fbxM4e9tRTRghs6mlh1z7CEwoa5jbe+rgSRPOG
Ljwwdk02uyLOfZ2WvGWnxrgzSP2JidY272prnHQkd0KsyRHZM9eKc4AsI9QTqbivJokDwGFeT2nd
9aq8qFMx+xeNLX1F58SBHJIc1tQdrK+MuDd/OFrIYb1CO14u+x5YFfVj7vLFaiZc3u25KMVeH2xx
vy5OcW53IBCc0r2YhLpcA/kxCqaGQUsVviRdFWZVDqWuwj6rJQD5cpC7ehfIWPnkFw2zjrC7al4K
B0NKT2MEs7Mejfhw01B5/iuJh11kKQC2aAmgs1AxH8uZsqR31CE1W9raWTUdqT5pg2baI+C7xxKW
1kHYkt42ecUgRdrqoHfjhWqDyJhp+kg+83GpWooR7zHRrVg0OXBZTwtNk/CEcjEK2va9istVfxtU
87Qu7gs4svNcuPGqXEY+s+2/r5X9ptHhRxt1reEWumtouuzseR3CXGwiz6SOE047kbXQ5V+KrIqq
2Xuj+8Y5ke5uiEQ8xRimR6VDReePBgd6VeyyhGBsoUihW+Wcv0x833jjqcjq9CIYOm6a2TE/NyL9
LEV6goL9xe68u3mb7M0U6IEjk4gkCB8c9HjVQmh6brP6hqDEMwSL1rEwin5Xjf1p9SpcHcC+0wxx
V1J93kgmG8u0iWiUbF1kPXkojdq9Hdr2wWnnZ62WYNU5CAzyXOdsdXTEeAnIuX5gVe9osUvxAb1B
w3Es0h1jURYL5amF04B7W8xo0atpEhBTlBv2Kd1tUqUnOjy2GdN9RPKdN84QQkrYBOjTukvUZO76
tsr3vivYzM2xPeLy/2LlPThFx31jNFhedgj8rpqgv4YnPIPnos9kJG5wgdGCK+LBT12cwSf+0+13
7ehwdDM+V7NO+oKlh0FmlzeAco8oV+mxCecM9FVcqOQZJPRLE5AO2GJnB3ugPksFaahWwInwUTsx
bPrsEhMAsViSBDBXL47gGFuwBlY0YiQ6Mepl3pFbl1Ye0Phg3n0aPVqAuA/a2C2nc78c7ryR6lYr
WELaPItGb33F4nhbUyufXFAyh9mbn6oqre96YQFrmFUXzToNsFya5hFO2dE0JnXl95UVYT6inazr
UW51F1LZsaRBGw+lVjzns3VgqPBSz6N9P0G5I4stQqTFIY6Rf1x0RnCss9yPMjm1nMz7h0GNb7Ur
aBHn5w0EbZbrEZ6H9Tz49NVZbLQrhfgq5JardlJrb6rcgdtlqgcYyGqv2waW+vVSbAv9XB28ESio
AT2J85IXZjxRTJehQdj2oRzJvnAzoofENO0wKx2EE0TVonF3dhrtqulN6DW07e7KMrqzYdW1s6mx
b1jf6itv5TNLHzNKkdPIcJz2jZPWg6M3H+awnFw7ixeKzkgJcUFHNTj0uG33a6Pd4AZJQy/oedaV
dlZ39qmdBvmSTXPcJvjokFamO5Rh6B6YhdDX7F6FWK7ryhe7tJWvmZ7DdA6C6tzucw0dTgc4ajD3
pZ7ermOAmGEALz8Fb6QMfJKysm9E4Zzc2btcSWCmD+Enft2AVcM814WJWbHcoW2U3Ycu9fJeCm5G
qN6MQQHgTTrfQIDDZW+JlcaXoJEoXpWhJMfJzNvI35lcjUc7q5c9HhtJzyJDRdzm+0HITr16Fj31
PKRXavRNDLlrEyKmnjW2EdBGoPChMTP09O79sSznC1l3xRlpkLXm0HAbndy9MeEHMf/SoYSP4sM0
Rk/UZx1LhrnGY4VdjDEVLTdjl2ecbaKCNztQOXHgM2kKzun6xdY7qbyYgAflGwelw/w2D1YDCqc4
JJYwVXMgTV5pjKeH5sgQbDIf+PJMMV0tqaafdFo014S6qpthyPWXTuc5ilr2CpNOyoTj7q73nFI4
R0/DYRPW9QbuwSyYOp/LuSFJGWeK4mjc2NxDNwDcMlOLhWbNujyzC5EycmDndeigrkVdtJGm220K
EGjBcRD5QjzoRj1X2qcctt5gnI1+qT+rpponGWWFhBLCxueYzSpFRNPB7tRFgRiD9Jok7zL7FnsC
/ZzcqVVYlkT6FYe2YiCX8T3MwwFOH3y7HRrLaozglPQLhit97FDnGZVTA16pWw8NP+qSBgJfwpHd
iH1hIbyBfGFBdf8O6ytXNpqrjOM1FL9E71lkSej0bxZaqd7OGrr6oCT96h0MuiF/boz+i2QjyB+M
dBDenTIKmZ4RvE63OLe5UWNKqOteGwv2k+9kwaSXDL0HzQI0hCOPgd+cr3O2TcuyNtughBiVENOa
aDjoTXxjF+I1XfLrufSVfJIC29hZMqEUijKaZqAqSA6JbTvHUAUzl04g+Cvb3U+DNhefVn8TVMV5
3xOHAWpzgleEpPBQzjX23cKbCvWZgdJwm9QESxMv4ho9k5u2MsN8Cjr7KpsUSpC8WvL50KhKb/EK
FZK2X6W5xySoOu+QJXqh83jbRoTGoK5jrQ7YQFHt0HGbEmDrc0ZFE/Gk13XUWgHuZ1wOZpAOYcd0
vWMWQZ8wWz7BOoJ8RZxVWZ3BDjHtx2ze8jiY7mPsb7EpBjE8UiG4aBMMldTCPTUL4EbdskoJZs3t
nwzfYqhCq5aMtrI61ZJcttFZ5KFX7frZTKz2GcIHYyw2rKoP8lgNjknaRZE0YaKlA0OseoygC0r4
V4Oz43SgXajAE2euW9oX5TTOx9UGlK8NXndL4qHaAcIaCbwY5khyuU/uunoXq/LNo8dU46T7LFt8
Si0OMqa3NNzzLBTJUB7dDjOJT+rJuV8Ryucl1bC3clfcDyAPdwPsnR1ebfsSLVX1FavneEJlUTwW
ytMvtDHtP5qlo0r0qPHfKzCAH32LCTtEZ4/wZ2TCTrdk8j7T08Q331ciIl57A8kLf6Tkyc195tUY
sYhAfPXzEvo0Rvs0LJL+xrUosSqjfmFHeWlx+YTDSDCNJjoftY1bvnBaRVdF4ETYgS06KiWQwAzs
kmd9zjzCyZYXHDrzWV/Wy9HpIYntUFJh7h1VEecpS6KWlu4ZDTF9T9K0z9y6eWLDIbV2Ue2TvUxp
HNB234H5zx7BLqrIr+R5MA4ysphCh7JsOZh4ZKHsAyzBKM0mWJABINeoX3Ivyjg87fzFtY+qk+8D
uL49/FlxM8/ddd1M9QXpMggmZ8vblT67OBk4yEZq4unwXQZmZM6d/aDy8SEhmeSs0G2yKWp3b6de
w2Wc3DhtdeNkpAF2gi7PX+t+O8J6tbisGwO53WgUUVkMKFnoiYbmbKtwtqf2M5+E4nQJxukg6mnh
DFm4Z15irFdzPbRnY9J7fPBJIT9ZGDTlniy/C1T/uwfzb/QpfteDuf0//3tsctH81IbZfuV7G8Zx
/qAxR0/TAYLBRNGm1/K9DcOfmLRa6NAANaFF5tIX/LMLo5nY5jbZOQY4Djjf0S5/tmHoOfwBUYO+
iYUBhDmeZf0rfZhvGIq/t2HYNgzbZUS9uek2ZbG59Uh/0McS0yDdYrvBiRfKtCtvLgGOwnUatAjd
oQszcMuxC+0ajAcez2CSVEZ4Os/BAdkcCRt37WIrYa88aBw4QcyvTTCcGcrkOZs6WVQnzyCVjogX
p5DRIqrRCk1noKExYBvEDswB/BrdldZEYxYw1rKxsbDF1l7/ltpFwAAUceItELaCI7StnB5bUkAl
l8/jcITZZkFttNqnYXTFK3EqHjPVXrx9+07/pdv7U/ve3Mn+/V1efm3/Y/vVV9EufY6e93/9/OPw
/ef0XWwtu59+iL+1727G9365fWd541e/Z3Bvf/P/9Q//bALeLy1NwFcxNphjb99RRPx0F5o63+U/
9m7ezl+bt68/3rbffuH7bWtxA4IXhx7j0AgE8kNf8ftta/r4L2m+bc58bBG+zYv87bY1/sAHZROl
F9B/o922hT//522LEZR/DQsRTUl07DCO/vbR//ROctX+YRw5pjvuy7/ftw6PFNJxZNc45JAb4D35
+b4VEwNyGXh3ssw4oeaE1YQwzIOzrp37R9OUdjwELmWX64ubZl38y9lw1IveSPTGGPoitLIlCEQL
Aauc1LOpkvluQbhz7wir3Y8zQlgHCdrjuhj3PADrAwUzk4hsSG+SalzPbcmBM1s0BX9iSsGOdfzc
kDN3ZtHn33mTrC5QUfjUChRWIRHNVkrgQD/qUWs6SdxxrnsqfbpqFGmUjlHeeM4XpzbUGDHwNd1d
xXH2E8Jg/7zonB52AVbmk0sMG6qqzkW3qDYs575GZQ95uQrKnmhJHlsq8/yo2zrUWbIykLY50m5v
aqtxszOpj+Mj9RixJB2YsZuahLEDb2W4rBOblGWRGNc2bcmdtNFIisVpzxie4bAvG0kYTwcbmzya
NJKtcRrgInNKyK9QQ+vnmGWiWm/V9ew9BdZ4LXOi0AqNsW7XfXTWFyfT5pt0nk/T4L/05XJh4etO
6nNQJuAC5QOYvp1TjkyrlRfq6NkBzL9paHJOXT8/ET9Un43tZBJbA8SYpSrsrQElcOG+mLryL6j4
TlyqT6gu7lTQtbE9YT/t5iVekix9KQqnYqbmvzIK63eZ46mvei3fEKMhc6LF9qyc4Rkp0tlsaqe6
R7eapUl1OxvMKJ1OibdGd+/cpv+Ah/HA9OYucfTjAvC97Pv9kPglzTT+i7OBHY25ZW+QZ/7pNRH9
vmj9FuENsMFes2/dtr7va6O7KMz5q2ORhY7JDfjhwjUdEVgjljpMsGfMc2sEnKpEjrCH8HZMavAV
OROiLUvmXv/AZ7jrAEnbNI3LnYaOwGSmjvyNbuDBQZaTT+NZR4Da42wny0l57o44Ovo9TxMqzvFN
y8e7PvWitHlGRTs6OzkhqxjqhTpy8Qcz7lrIE0qzEWAmGW1ujvJ9gmxFs5gSIsoYTw0SbdTCFsFD
FwY6n6+a7jXXw5S6MVlCkM1BhtBQbY0FAqxCiEc0TwT+vn7ksAX6j9bMkkJybtu2YwzuXY/j6p7B
RW2Oq+qcs4Kx/Q4h1XDjV9o2fy3oHqI14mokHUr4bS7+gl5CB/Pddq/VNNbWfgAfHbObBNFM8zXe
eihnzaLMe0NX4zXI3ux5Brm2daJL4z7ZJv1G6qYXTusjhAOP8W1sfTc4TnplLCMDcZzqFM1BAq/4
COAUuTiJ2wglhomAw6UupxDUVw14Rks+2fl2kS1tSBB/gRVJa8c917XJ2hlkFDyky2ick4PpXJlN
U14GlV5+1I6F8HJcxOZoG5cHwpFEEtteltxLohxPzIbRruRmwOwCi8Ikk/ShojlYdPYBJoYVWe4z
Trk6nDEDNseW/layJQfanzOW6mvLaq2HdiZWM/HTFwNUdUhJzPveGj5d0YVi9SbyNVMH9cJkv85A
JrnLIc+a0tHO2oBYAgst+bmlT/r4FWFZfW4bo3wRyp1RHJuO89qYWmNHZBXOiHpypj0hJ/EugkPh
HXIjJ/El70v/0hTCeMCqQFqEXWjaodaJ7USIfVVP2NIR8CWIp3pD7lD9Mj4ol2CPsrA/m3va2p5B
zkLYWRzPRTBUV30zZ/sZa8FOK+cKtNGgR4WWoiWeCOQznDw/rgTxHZRvc1pJ05gS5gr29rHHH97W
R6Gm6mgwljlaK3dOOPG0uejLzyYxH63K/SBGoTsH96RHqaqY4ww0yPd5Z2tHX87FXuhlsvf4LDhq
1nOUFsY1HpUddiMuAZ9hUu6jVDPKG5W3t+vg6Gjhv05Eh+2TqfUgLS/JXnl0/aQuJeX/MB8Le0ji
hDCFx1QvxVfNqtb7FK1GDIm1vrS6snjU8jk7Q7lBbJ+Vp6e5ENmpNAPISlW/3KCmaJ/zxU3BarDr
sVDjwjgr7Roq7izdW9lrzQWiwOZRGqJ5yQx3vcuBTka6qwbYKYm+92u65ySYVBHJpwmW6WV9/deL
qcv8tReD+JA/V07fSoC/l1X/35VcG/vgH5dcd+/Ne/q1+qnm2n7je82lGVT2FOMbSQHPs4PS6G9F
l2Z4fxBQxbmVWF1msJAq/rPqMlzmsthHKYjAOrrWZr39s+giq2bDQG5mYBORn4ml/5ca63c11ya8
+KHiQg9FXjwi1Q24gNPN4C38eFIQSUP4eJ3cuLlmPLm9VT2gk53JDlXseJCFfcWSQAf5hyv0Z+X3
Y7zUL3Xet1d1t3FuwAXgoPSLHMTzUya6TYDr3OhCmTrd7dx33j9xL//li1C0MtemprT8Xz4a/NXO
T6V/U6a2/YTSdLiHDq7+WUj3JvT49QLiXda5LLyMvvE6f7yAo5+QQmf7N/WIESb0zdS+sf0cV1Mw
60e98b78/sr9rMBwvl055v7cUqAJOEf+osAwvRmS0uTdOHUSXOjKujM7o75Clp6Fv3+hv7p6P7yQ
9QuLw20Cc9Rn72YmrCPKmFWHeq+Vu9+/yF/dfYBEOHEAPjC+CRN+vHhuOkx1lrngfP3glr/EqAAC
/XqCsajtGecx87DdNIt+/6rfGJn/5TvzUNPwRJLao/9yZ1TFmqPb9296vTfjyklh6HUS5Dl5jSji
RFDejX2QxI1XeZ8df3D3DrLTlzwlPwYA3qhCTHf2eWGOhC5klZFEVVNTCP3+Xf7ltfHpMCB3RDLy
q2SKkTv6dpdrQ4BqEPnYjXZAr/MP01qD62ljJG5Wse8dn394BPuLb93X9c1Q/s23/uuVWdZsyIQy
b6x+bs9bkyqRcfh88ftP9pcvwoiewE/WRIqrnx+ZXmNiuIz6TUDI9U46vY5ywZ8Pv38RqrP/8mSi
UOIlWHrBhTIC+fll2iwtepDzFwoLLxpWx5mfgsKvxKlnNxR8sKCs6VzSLI0m5ixFbDQrwn67s4zx
uOjYCB3fSdIIAfn/Ze9MluNG0i39KmV3jzTA4ZgWvQkgIhhBUiTFSeQGJkoUZsAxD69zV73op6gX
6w+ReSslSiW1tm2VizKrUqWCAQJw9/+c8x2COq0jFXUJpQdHD40HZBaZ2JAM1eKyKa0mLSVt4tnv
M4Kw8waHTni9pGWnbTiITZjMvUTdk3VR940kubkZprr5EqOE9RsrcnV2m5rJHjRiKssMUFPm4zQ0
GEYnCjbuOgVGlgy+cSCpb3bbSO8x6+pJ0kI8Ffay5aBUknfERnwRkYu5UZMbCkicSfbRMmhb4nC1
pIYPvAGTYW2a66iydDcz9SrvG7M2px0MHJNdvdEUN6tHZdln/A+rK5Co1gYz4fhsG6s8mQORZFsG
8KXxsfwiu1QzeD2en7B7lTFGMAyMnfYp6sX0BRKePLglVWSBNWJ08d1Gi2+5jt4BFarwDgY1qtLn
EYvO7bpC6KrmuLvTzUyklOR04YHbfNTYdIuy2jCUpYM7zKox3peVMVQBdorsCy0qBCwoWudckNTd
Ul1Q50MgHLGNiWtHdCRBrWi012bCWBQw4LLOPBsI+DHs5ejuJtcSz2VoE7oqCIGiPtRrRUqDERzW
e1d6t2Zi1ddRgTBK9KLu/DRzcnI5OKg3FSrtPYtKhGYw6JQ7KXt8crWxvyBbQYkLMczmehla67zG
a/ER7zMSRnpCmdm4RD6UJ8BZcoKdtZRoXSQnBBqHqBWHdkKj6SdMWuEAvAlib1RBGuscRdWJp+ac
2GqWHZUfkxNxzdQS3IKYn9VLcWKytSuezcDGnPq0VE7EXU8Et+VEcyOKHX0iCkKeWJ54b1FJY7o+
1lDgipYtqjll4tFRvV2QNOWotnFO5LiqHs06aE5AuezElhtpWdgUJ+acC1TpFrxfd1GblflF5w6F
1GMZ47mIQNZVJ3pd2a8ku+xEtctnCsVg2620u/JEvitzCwqedyLipSc6nocXRMdxuFLzhmKGmrqs
MD0WP7h6NfobZp2BepRgWNnVnEBXDl+kg+QbcT7h0F5BfVpLU5jfwtxLWFfgKAckC+H6hWY/fUom
Q96LFfs3rgBAZ3QKWICpPdu+WBGB+Prze7liA7MVIOhNK0swkR5BmNSrskN1Ag16RTy9I6cPfjAp
ZXXoT1BCvqt6SU6owmWlFhKGjJ74CdpHin2BGtrl4hwHzP1Z4K7UQy83sfXj6LSJG53AiHLp56dw
ZeNvxQmd2EVelgXOSlTMMwruEkmE0y+nIn0FVAp8MTTK4Y6jUPXJzmAzuuTYFdlEET2r1pAPEzGw
ZJN5FERD+WSYpZ9EFKuqgD6KEwCy5Td+7WoW8withBBJf298KXBalb55Qkg6FMrZu/CElhwLTnFB
VQIzCLRopU+uHEo9X7mAk94/TC3nOGq5cA7C01SEVrqpJh0YLXJ8oMUrvKlxEFGnjYpGBvOEvyyY
SbY+IM74UkftavG2udYcVCdwZhaWxLCHE1AzW9maY9OD2Yx5LaOGnPCbohkTBHohxmv8VfnNSDFA
DG5RMy5IJ5Now8Nt6luyfYA9J82LcNznJZ6iamV/Ztz37oYaEJCgTSet63YsNBrfu3VuGMlSHod0
zA60pjvu5cSbXD0XfVMBA5UiCTWyzBopWVSvksI1366sIrlwmwYtU/A6ph5ejVZBc1HvNKN5axWY
6v1Kb8W7rpEdwg+hlyLQiCyKo4avvL1MmATqOwuR+MVSgtih0zF1IOTW0L4FBgyHueMta17Dihre
mmKcA3dcknw7aI44N8zE+UIGA9xDPjHZX0y6N3w4DBV8Xlkrf4Rgh9koGfRzjeKuaaOTpXtqrHy+
kEqHyauTFiA3atra54F+yIcczdbateB0uy3W8uS5p9j5Wi/z4VUj4vnK9ps0GzMifvOqiWNavMIo
TlGf23zakmiQN0rEMd0gdAbpxoObtPpdTddBHtDmFiVntTtF3XaBQaz7BDjZ5GpxQyI6VsWcBx1R
sIiih9T8bK14s0Bzmmw6w5qNm2RigCb8ZaRhhoO/ojAeDqUDqHKKnDMQuqmxnc26Gnzdq+ngHlS2
wmMLWT+Cb3WmQHRe8RhCJu2I5KR9dx563D2BBmGepIRcbywJvRNERqGw2kgzDu2A8QNc6rK0P05A
s8ttKEbCLjJrcbqSfifDR4YqzJGBma7tJlmQbpq6FikGELXSttCJYmYafU+bU6vjaqXeKg/pE5dy
0zEPIQYQNjw6RsM6RKbcy0MygCEKNpuZxvQdLyk7X6ZWHG6cAl4ZFYKIhX42LIxUvL4CTphwqoCp
nURjjTjOTb91srAXAefTTBJfh7RMniBmlWd009aXupjGbtfiWxno/K2gctq5O6dkRSEgXOg5Q/vj
xErgbSsivdOhaCvzEdC4e8BsVBA3WKV2siAFOFB9jkIGwoSsgiFKGKfhVmy8uwJVrFRXiwHLBD9J
Y93QBOM8C9rXYEy3crxC5iSBzcJMgmTjmMy0NtaY1Qy8a8hYQCs4MWyYamhXtGiutfNEG0AQmzb7
BnMcCi5nOCAgRz3pHJ/FqKfJFwmw3jSOJHremuOETSmNGJA3KNpfpt7sezpVWgZlkyHcvZhDbbpO
QKFM1PjacNM0hDHtbKQZ/dbWzN6l+3x0NDJUrsO/RKWWGI6NpevxfThTILiR1uIV+4YypcXvWUNK
6q3I4/ArjkcZKL1jUWvhtSaf4NBWVRLEY4iDbcQnqu9J1NeS3BWcc28jlk5N2a5n+phdzWl2UU1Z
eRyiShsO0yKbnorHoqBdjOAr7eZppF5bLnTGjwBkgUqR0qKxR5vI7AlJwaZv9rNxAQwJoAeSh9f7
bIF7w++KVS4n97V6z6hyvEoNltdNEZJHyhaPgFI8LRqvZSoL4v1E6Rl+01i7myzDbs4Lexi6A7a+
bAiWnEBsz8E1P5y2+b+l4f1/OnYyObD8+7HTXRVV38yc1v/7XymBP1bQJMo0CpprMJb4V0pAIyYg
DZS19R/gV4RY/o4JMKkihAaLyrBAVzAK4o/+mjnZfxiGYETFPyiEnEft35k5CRuh8auhiSM8UJH8
/WwWGW/x972ZYigqfeDkf3GSTNr7ErPXBa06cr7Etk4/KbiOZvlI390MlhMd5yLG1U+CIPFi3NFG
8QVHGeYVxrkh2/IpfEhxjj3HY6buq6SM9a0QvUmdN6wAXpgRqJmtjcT9kQaJ2oQboEGc0EUc1USR
cbeBnB/6K9VpIJFb/H2YEOmxo+VXyurazHmczkTd6Go7a7WJ5byV86cynBvjkbcIDilCpxS/RzTg
TZe2myUH1uBCD8bUsOt7qn0rDzNLZNj3pkYkYKtIM+7knI11MFBgBseGHWCd+mWlDHPrjAr0qVPF
GngUeE6UNtVeZewmG0D5+5YsgoQ2MNHA3GvSvtCjqLjEQZ+hSDlEP6FEzIxqUDSbFy2dlhpLb5f2
myirsqvKkuZ+ZFufXA/g9mO2Y7TN5luvm8xi2ZH4HHBW9S1ikUVcpMEXugxesPSoLZu5zqzwgv6L
EsdA7fR3uWGxU/SAwVIZy06uLTcCn0r7GVWP9d7QbNzMBFDfJSXmGLYJcUIz1EJfb38DlM347EUJ
xFxdjuUX2ZXR+VA4U7tJGzlu604hztREB6qdGgyr2LhF9JkQOfsp2yH4T+Mi+cCNXuQG+eKq4jU6
lmlz6zI1t/ZW5CG9NQif5mZIaGjzNeEt8cELrYXgRZri26VZYthELPv4kvRMW9fkMPrShyQSAUZ1
3AXNnIeNb1vagN6Z4vDawFioP7eD28b7kckmvrEuTRB4OGbAztZbjHJt3Xr3ab7CQDgY41dN4SZt
ljQaqaMFoPOhJd3NBjtP5Udk+nNqvEu154nkSFeGfXZbDxVfjAa+jOWZZY24l+Xk7zziq4/CZfp+
nuVDG/uDxR5qI0zqFKFCkOUYIcG0sPCdeEZeI9Bs13Y7BGIR8xK0XjgpH1pAlG87W9nvlqROXpfE
TeGI4IS5EUmR4NBvl+old6PxPIpjL9uG4Bvo2i6srsXfm5cfJkt0L0BR5eJXceG8ClBU7WFmLXiJ
vDS+RsMo8G85IATwa5t9vhGxpq1FzTZVkc7Qs8qma6QaQIsdHYYswr+4oSY2BTaVwKox6PLVyACV
rOSlJSnDnRBKYbZ34wF0+bDLowabISUBMCd68GE0RbIoszvsdG3T9bB7mEXY+TPmweyJOmDKPKck
W03nkWxe8pn6bHwvLsXTegXJYHao2jpzWasLCBQYX3wXUU7Dk5jyo3aktm/NFAUFKI7qXhq2XPXW
kUNq7BYvbPbeNMQY/3AVW3t3ZJzoz3BDW59WkJiNQ9dp911NmIW9dRK+5rqDtZctRNRcLAA/gGgZ
Zqc2Hse2m6XX4kuZKywzMB/S1wnL/H2M45daYe77ZtOpoqCKrPX6Tatme7+kYsh9Oh3yj30f18/c
MZO+1bPMrc5K3igeXzlUR6ctJJvSKbLvMb+SBlgqF9a9tMrVvGuU2rkcQut1xLuOQQe/2kUFbILN
EzRmvJ1tDGGPI1DTnjmL01V4ooeh54XayH3pkQqhBCOz9nFSeNqZXa3bk/+s8N18+Py//kusBpx/
v8Lf/vO/q3/cVcU///c/MPX847r55/8pPyXq9dtVn7/iz1Xf+QNOACE/jDiO54AHZ/n+091j8yfU
hbHkG6YuIKCyU/jL3bPG/ySTWMaGiFOC0e+/1nz2CoR1WZvXrcLJmMNe8LeW/VUy+HvszkgZ4Cpq
E7xhA4saws+3A9mBqqSmrhl4zpI2VcMK8wO18cl5FgotYbaTsoeH0hAenILBMQHz2DwO0O7yoEzS
9t3alLiF6WYGaxd1C7yTOZyPJVRbi76rO/xN0yEM6azGmCN+oRnI7354aRhsphDKSDDbhrXqQF9Z
6jJZzXnjPA2WAmQSDoZxHSfRnPpd1qbUcmRQUtyhvJEcHmK/aMLoKnft+gthTYIptNMczVZMDyOM
gHAbITOfg9tI1vUCwi7e8UTt19/EvC3YG207PbEvOHWAr3eTXPsEZWB81YHHvB9LUh9Wbw4vqRyS
S4qkne0QD5KBZVOmF3MldujeVBVBBtEAnywZkGI3WtovVha6vkqA4ePItvxetVr1W3IO4he6Abce
52sbJzCj92+vUYfYmTvrNXKw3ureu7ivKRBpKugVTgefzmjEf14OBIH/fDmwKf73L4e7j+XytmIQ
PO//vAwkZQunAC7yruewzf+X6iy8P1CTLQywwlh9qt7fLwOeeE6uxvqiWAnJHBRWkPv/eP04HiAP
8PqAzs9ZgL/kd14G32pA7inRzt1iewYHAHpe374LWJKjTgNbxHwmY+n16gobRjn9LuXfcOgR4G70
yOrjr12bFr9+bCENLO5k9SlTNhJ9DnG6T60bai/QV6rHrHb/skz/Pwpo6/dyDNj+Noq6TYGjt558
vn5NiAaDCdjBjT4RROzpnQiWsM9/oaB9Kzr/+SmODkodhY8H6a20FbemV3C6I8lHs/ON1dZlj/qT
xFeZu0CLd1u9+MX771vdmU+EM8150l1vGGmA9337vSTG+Ab3IW4Wdl451fZBzM5otX9F09lXt/IP
7AG/+rA3F7HW52WcTX5fMEoAxOeiMu+ziAbjoJ4o+P75h313J9KWyVrkWQiFSD32m7NojNBa9tbA
eVLV2k2qcO1Ho9X84lN+8JUELRouni3Q4AiH314/A2NWJ+Iefg4q2nmWmKRMMocDpyV+1RD5oy9E
u6jh0pbAm/gtSt1IcsY58Aw3MYbOg8WX8Xmof6Wv/uhTCCbpvDBwdGMe+fYL5QXx+nnGA9goaRAu
5LxmhFb6Cw/HuiP6as9wuu+gwjOoICDP1uYtcUJo7M91GFqbLIpdFTQQeTAFu0rF3b7g3A60Z8Hj
eKkGq/7I1DudLzLw++TecDoSs12KprkTE087fVtrxj6cevyOyVDmlzOUgGFjdGFvcFojEk1OvbOt
PemdiRFaXTUEBh2dEuhmNKIvY4sHL+jMpeKwOKTeRzt30A2W0kzoUlrL7rxUr+tDQu2gGxDid54i
xiD9n0vev33DrPfj37uoP68IN6rOL3jd1K0tsF+/YXgbROB6V47anLk4N2ebeK1T5TdV02Xv7YF8
dd4BuWsn+MXIyol39dsPDHgJPEg6e8b1Bvv2B+hggrnGCApq0jWqG0fEB91Epf35p/zggTHxn2AE
RytnVvTmhRNBqRoc5pubvu5nXwzCOueIN5Bqz+xPP/+o796mvNJ0LOcg2HVKeeWb1w34tS6xrJiQ
QtaUn51pYCZA+I/dKIao5BZusrDe/fwjf/D0SJ2nE/i8XF31b66hpqakSpjtsyfCodgD290liTv/
Ypl4+ylCx1YDt1xSUkFO5a2FJDHLJjGhAvOM0pEYsNduJwbe4+AGv/d1hO7yKwL3wYKEIY1zwjf3
ZJPZLROrtNgw84qPxmIZCMXtdPv7nwLInpveJdJivW0sqaayjgEVMwzygBf2/Updchmm/Pan0FBC
ckbyKSZ34LffpRgNplGih8A+2sV5VQE9XIZcu/75p6y/4K+fYgqVcD1ZwsLCx27MenPFQLJTBZig
mQOBUDeJQd5RQxL/bBSfBZg7eBm/Kj2w7O9uB/Zta/cKoyk+0X5b51GCVLBGeCibsSD/SGqwZMoZ
n3CvrjKS8uD2nv2IbAvxA/NcARyWtR7oK/rofjnhY40TSjZm+eq3A4MON6hPuNm0Aci4TU4Y2nZM
O3ADK5229VZQrVEIoLVZ1WRfFkLqMhjsrhFEfVfErW0uYFw9s0NHt6EB50dkqFgF5gmPa5jgJOku
EoyD8qVUPkI5RDYAKOOt5U3ymTQtoAjok4Kq6mhlstD2Mp41JzRv1QEKXU38IHvzsW5fZ0MhI2kj
jgQgVCvgF5wlsF8P7wCW3hMEeDoBgVWYxx9yTLvL1vAU0BqQ5KrCL2A0wHHduJhIeKyI4Rm6BFaF
hjbaIyiz0fPzknXsOZ8IP/rVCVVcDJNVM0ECVwhOpdEv3UWSaFIMlO89HVzdBrq4jIgb099BZrUx
ylTmmPjtfjnqJ9IynoXKeUQsxck+hdMq+C5lovxkNiy1x3czwojNp/FuYSEq/NVjlPj2MI9hjn2n
dNsAt5qrASdrAPNW3jA5ZxE0cvDqqjRp+6N+JdDcwX7p4iIeH7SqCD86EFg7hmA82hvqhOb3Xo70
i0PJmTZIvfUd9BmpvShbX+6okRHY79ua6tfKNsZbaGRDhPwzVgWlunGxkJRAar2v3RLOv6slxofO
buNnbVZ65StPqKc6KhkJM1V12ohkO1C9nSRcH/t16bQQH0QxSrh1U+TubOLXMU2AIGHNI0PvId3J
Xhueu3LQ1bOTFWSFaOqkLABmKCPhflHmvNOAY+NVaoFXYAaJYNAX7QKTEwpwKvYSzCltKrrmPGuV
0fab0qb+gWF6tKKUM9N8n0P5t32sP3X3WSaamM/bIjS1g2vVCXPHFafva57ewY2ss+Wa626kj0xd
DP0TeNe8u5/xT7dnfQ2w1ReM+oxgDmfnA4NH1GOm0eltoc2JSbZBcWFLUtPDoUA9JE9UDBHivz6C
t6vnrKBQtE2U84W+1DWs0Joy/dQ6+aS9Y4CcOhuRVGZyZFzZpRd130eGL2N7UC+t1hZpRF68X2o6
TREyzyyeePW51hXzCLaLjU2ufoHXuSFSpG5mb0ShB7CpJZvRnoGlwwAAL5MZuY1fp5eEVuO6l21Q
z0V9jw1LUoybq6I8ZzrqhhvlLbCPLDMBbUTxAHvgCutJcYktWLSXMXH0otx6kpoNuW/NYrStoOVQ
i+2e0m+dexwS1DRvmVzIMuBKZ9nRk16RBhHHPUCyWL6eCQGLQ5EC+r/mlQPkQgwNOfFNGSurq5nC
03P61Dpm33WvTdJzkMFlZ6VrscRke5GbncUwpZfsIXUzI/KncUquhgH4/IY2DLlARXGMNIq8LQDr
esS+J5rY6GjeLCLSEvmSfyTHBbjWUQ2MS6WEd+dFrJpwm3uiTxTM1A+Ti1mFd+8UWcxgzbzcVWOO
ID9CVQT/W0it8SXHBJTiUxpHnpI53iml0xoaqBhAJqAFtc6zYDOe8j7jgkrhmwNo1PMuSyDxl+xS
0TimIQovZcQ+dauyZLZ8hdJFfGgpalxqAynls4k61mSrD236TpsqlmzLxOe3BUxAQAwfmlMSHXNV
4YvR9K5zSVNnUHcGP33KrgWsOjDH226y3PG9bkccY9Bb6mlvW2HNcE5IYvYzIHwqWZXSb7RcX8Kj
AiiueFBUdJ3aeXGVpDwE7KbD5Ja/A7/D2IO0DjLID9l5hYOOU8VMk+KGssfR9SnhiY3DgjWi3CGs
ubdcKVFsTNpIP1Rz5IS+UVGf3NG3QqRtFBYn1SX0gF26ZZkczcoNX0Cqzn2gOEmYGzN1bIwyg6Ze
CD05ZMXTOLszgTP0uykZav3QGQbAkRAR6FJby0f3XZtEA6cRFwgAZBQv3zm8VR46p9NVoKeNuJum
kjOkMhjLkemLOEq0hS2N7TIv9kfF0gkCWhcrw1kT1XNREdpAFjPWzuikIkDVchLC6dTztmbMuzys
IFVzJzpsAn5id+M5D4cFtlsv1aVMUfM2Ta/3+hZsBBCCGCo56GqFTcWfGgonNmZnRfeUt1hkgeAj
1L4+VTJ+hZM1NPf8mFZ1aAqUeW4gLbU+LCDI1XlX6E5/jhcLaD1ejDrf9k1P4WNP/2r4LPnX+sBo
a0cdDKwhsKsad4GcZvcEDocY16Wf1rqIbvsJz8EW+7TLMLIRxJAZ+2b6JbgcpyXNhj0bQK8GlkzR
tlEdIVJXjq+rus+2lai1fu8xUdF3VGyEy2FOqT67KDOKG85dXjxkaARlK9sKgYScpUBPBr060P15
KBrW5B16y5w80CNVE87sBP851oUVvlOQNqn6NTNgUtCenBpFFRWmBfoe1ap5CePKpqc7DftuDzLY
Ks4iVocJID59VGdLa9A9hN5M7Erj3WKcMb+K75ssCmt+q/YIf4cpU7XF9aDJDS3h6ItMi2Ho2GOM
o2iZu5V6Km3ACxo9EO0xRWwpwfkKb/TjPomAjZd2yYLK3sm8S3SzN308s6jV0KOFcVaS001YmoeF
KLWwenFIRx1kjkVuagjqeBz3UEt4hyY1p8FtaWesYRySqUDIE6gER4tJOom/iU3ZHGsW3L3SGyHh
MAN8Bz4sTLcD25aG7l/WrX2fVXAZwElUX2Zesy4qWRzdkwFvuCd5U4TnrgmuYsezzyRc0xG9sem1
3iV6koioEcJm5o8GedTAmO30PtYNUmWL2RLz7fKsSLZq7tfrm9faQ1Hgb9m4eQ5EhointuxYGxZo
WmRW97Lp6gszgqoOJGMe0CzHaQ2Lk7p86Fvq0du6du1AeI2NNVgiKVr1kleonvQRbYdQhEnIqX7p
pi+GLSxMjbo93E3xBBBHx1JI8wO8wXkzRNYKkGfr92hmofUpsXRVXmQKQgtSb+nyWjNNmFvmiJXV
l6WW7St7rHpMsEkJJwi/euZb9LhAeVerJtzkMYN+L0YUbqdE/wA8HZKxw1LK/nNqRLHTyt5h4hBW
5i2xNrM5RNJEWG4bYvMB4gOHeoeKc7xFeA4tKEh4/jYV3lQ+CET+XW6nsMedcEz3dRQuTJh4o+p+
lS1U3riWZlO9cCo2cErmOrS1DxQeWGv3wQRAOt+atEfHPoDa+rgkE3XQsJEM4LeVikBJ0aQwdA6l
Clo3Ac9jIcZjmOGMEHwfybCuAZY+bTgTEIVgGmN+7usGhbVMcgn26FTlQLpYfcAZR8GDfSp7SE7F
D4nblIAwbIx+tC7hHMQHvxZFlI7b3vQmN3kghrVKwi1jYBl5u1ZMoHJU9DzZrXxQvR5R87L2UQyc
bdyd1a41FZ0cJk4va3vFzw9v5tuJAQcp/DAcDtfYOzL9mzOiDtR6NBYA6lrHpucIgjeBxd6F4XxR
RZQd7JK407z9CGZB9xdo/DmegmW+XoxuqsjyAqnZzST/5yAu8wXpeKKjHT+h6qrrXLeM8r0c8Bn4
aOTWsnNX+hN0v1Q8dZVWDttl4m14w1E7SnwshFgRTeq1nyBzxs6dsTjmAd+67QSwuqMHKdLpgUaK
0Lua88TQ95hFInuvhSA2NwyS7Ay++9gPTz+/Rt9fIoo+qUVmsWKsAtji22N0XMcqjEoLejvlBfea
DTYRnoTINlaR6ve5nPu7n3/g24ERTA3huiYDeBeVznwr0A30k+vZDGEL9lD+aaF4KODQwT65Wjrj
FzOCH3wWFcU6Kgk1xSglb4ZTYdSomu01ud2sIzHU8xyiwI97+oa93x2twEJcka6AhhEgoXl8ex29
MkzoAcCUErrqg5dk8+XsJs0vrt33kwEbYfikFa3Kj7P++VeqBRajorYHOB9F3KdfilTE102hxsPP
f0M/+hQkQktfnxnbeTu/KVxwOyaHnA2FQcOZkWAfMvSy2P/8U74r7RNi/fsZqYBaEWu28dsvAyEw
86y2USAcOl78dNLBoaezyK6AwTaW5pPHLtmUYcHBm25PttBvU85yC7ZoA4ODmGcpLliaavtAsnt2
DrERZY4Psmf6/d8uD6VhuwwB0dUM882FN6l4IRe3Xnine29iDTugyjq/kFN+dN1d4RAaJQzpMRT8
9oIY8F1Ep2bGmS3nEDa2qnGDWYFn/8Vo+rvHwmQ2x22K0obqhvnw2w/KSmeooZbVMLu6bgfYH3xX
Uruaj8e//pXY/P2HoXCuWtuqQehAPL79sHjpmVxZAP6YIFGOmEPzzHv3oRGVHvz8jvpuVscLDEck
zkiJkZCJ97efJGTjJGhSPdbpqN/IuRoPLGfpVRJX0SXBIQ/fkadvf/6h3/3S1rcmBGLG7KuGY725
lpHb9KJ1UQ8oM6adJymqnZDczqdP+Y999r94PX91wb+jbN9H34Fy1n/hL1CO9QdOV4EeqLsmN/Pf
mG3UczK40nRhzEukFn4rfzlp5B8C2BI7LtNxgOw4ggXvX9L5H9Jlx0ARMJ2RjjThRf1GZNv4M7r4
9/TYOqGnuC/Eau9FR1jJVF+/r8d8TqmU8d7HDjOQs3ZqPWAxJ6wFlSzRO1x5t7XR61eR5ZY3ikPt
Ba60+p2VTsZd5PQy8en9i58m6fbX1YrRCPvaPQwrWkMDwBM0K26jQBmDYJzb+lVl63Xsa45HoiA7
ATtarS++iAaKhxmVhj+vZI+FwOKZnSXle66RfhwnNVAghQXPD5Xt7lw37i+kXl2aLWayzFZH+g2p
6C7EuHOZAu1Na1reuZF9MyyK6hEN5tliQTTWjeZY5kDSClrm0NV2vJW3vP4DHDEp+0tvS15my9n2
bDaTYAizCzHhJ2rdo5ar9CY00+WKPMIrruBdzEj4AGLc+xBSPeU7YpqObWUd0ROTICqc8QWq9VJf
GK6k03DbeE7Rn5ux3jH0yYxlCG+8ZeHtx786lq2xM0lD0QmV2QI/XBwy+SFmmbMrvB3nKGY/2oYP
+Wg9UE3pDp/xKTk7Ckr93KTEyOjMbE/L/NniHkNP3XE1dyV0GkyJEPgGVdQM1vIXD1SzdO+8Nt6m
MQjNpO6DtNXrbVt6fs8k2JT3jXnhuIvlO1o+vtRqn+SQuJYLV93q8qnun3SDGYizc0JqyMx7Eg/b
rGI4ZUhUDtqvpLPvoV6TL9wZugg3teYyn5FxAJ+rpBPHCzWk1OwhdC1nB2a6ueTczHermCqnOlig
fL7plhCWZwp4PTWT5Eoxbz9jkhs/K4gWYXFrRa+d/aoDfU50yBX87elViZ1qM/fqyDGLs1ad7Psq
rm8cuwqc9IK+cV/gD4vdepMs1AdSc7EbOfnMcg5C78xiELRGWN4POGZTp37qQ+KRDvNI1xuvdSMk
Ytb5eSOYFgNdXIsyC5HklERdp1TvMjBGf5/FUQHX5Y+HBUopJYpxeJwLddHm+VkY6pwnOd47yzky
s1+r+b6EmxwwTHseHHKvaZafC9vItnrung9VtwMudpx6+qgGuZujZaab07up8oj+xla9n8gx4nkZ
79UwbFOz3Bb9fTmtnCj4xiYAZp1Jm0n4CFMp3ca4v4ZHC1CxFssNqYrLul5eZvgoXAJCxFG/62pa
bib5flLilkYYny6vjXSYPC++a17G8XzbUHImoZotT7Q6pFvQWT5lNUedMVYwLx8hB5+N5rMQ864E
xtAA59GAYVJxeYDd3V3YpARt/YktUdDO7RkfNxjzQQ3TXjBnCqUd0Ix2B2i78IeR2GiCjpA097w9
LcZpWnxMS+tQGe6x0Za9CVZZFt3GcuYPtV4+zU1ZnQFvmiEYuehEPIhmSdCxXrwrYEEkTeYd04lj
gdv+JayZB/DFtgXwpgNO7uyoCre4cTy1r7KquJUIhMc+9KabucvuO+ntWNAnbzM3tGts2LNEwH1N
oXYVe6yDJ0KwzJAU9bPKKRWZUZDin8qKkJU1MwaoiAVsO4+JfrosuJ8ZS2UwKTlxekiQOtlxO8Qi
bNIKpOvzvTmh6FDMuKvFBw46fmP2TxVziqPSGZNbLWM6ePG5sSP9O34MJ3agmB9hcFn0/aqeFjlK
dDf9YvLMw7Zc8LcfBuzA/FcixyUle9usSM3DXEeP7gIpaVtFQqzTY5Xuc12uxXTdUPR7w07kbVu1
abXPkEfDJ312rEc7jY7QiOst49TiYhkW/S5JkjHfQB99V1H2NVyishXaPXIxd1Xcvre9ZN/VzuyT
ZRwDmGPUONuw3j8XpnFWdECyqUU9ToUHxcpMb2pbvfJ68fBGyn1tuhsvewLfe27rjblX/aBvVal9
NrJRvIi4mmk0nh/neMgPvCL0VxobKCmYyDDuW3CvZyZKjA+HJL1hbtM+9hBBz7W4nAWKT5E/r2mw
G7qB1yLSYk6DMByh6U6JfVZL5R2XmkFEzvy5FmV2ZYO9AQElQIEy7Cw/5FrGDx8z3gbom13Ighx3
nDtyV3SpfrbKlAbhu9nchmyU19Y9VhFs9FG5S8bWxiRQku2MdVL3OD/2YH+ag9YZ2gVbUO+OtFr3
uRkgh+ew8+8LOS8Xo1YnHyKZ19ezHZ6rFQPnRYO0wCAnzhns4vKRXnb3ocgXRtCilOktJ3v1jt+U
frbQEPAOAt385KThcjYJw7yb21a/rNds1zTK8Yk6BOZOzBByXoeV3X1WXlgx8bfdZA+VjtuHKxnz
m58YGZoEZC66dkmebfJ9FMj1PIHFkgazRvSaOU89PLqZNN7ZpePcUCA+U6tWlsEs/i9757EmObIe
2VeZFwA/aLENBEKLjNSZG3yVohxaA+7A0/NEX5IzXHAxe95l3+quzAjAxW9mx8RLixPf07sODwGT
btq66nELkC+/z3rrVw7GpF6qqcao0bBcyXpX9/mlmYIvwyA6PgjDWztzPv3pgN+TRbbS5lAxT/ti
06qSVWFWGQLQIiMRq/QBvKlzxoru7IuhfO6l9C+Ol3RRao7JTQZaQEVFkbTGCrha/7fqOYqko13s
7i1WX2RkUYU9BIEE3egDhlh9LgKQDghk6Y/fD5JMQlAlBD97xn8VELpH3a4T3VqXwVgtTRRUMh0B
PnlQgnkJi7yNP2hIaEsySdzVOSu0VJ9if3GXcQ8hVmddl61zKk2z2+aBYtabNK7WrHtn6vOztczx
tiHuQDGxrSD6A3bLJ7OZVqZpq5DJ2rsWxKbYSfoCnxxlBk04QcrrfqRS+TFgm1tbcJ/IrDjZtFvG
yTl7sebdyrq94xWILW8SRydHnxbMnh8JxBbVVqYzIL48r75H5Cp+pDTIY3fbLMQgTsUI2Wc/eU5J
E1/sU9XgdDsh6ZpLNW0h4EGW4wpWJ19W7JAt9IZayV0vheSJNupXg4/gUqRj3AKi0eONO3s9AoUc
VhQkP6m+RmjvuVpLSzeopdMJegy1+6wwRYXkhJy98rWjr0gf20ZNf0qNVA1vlc122DpzE4LNJn4a
oFyEXcLFq9dcFOo+SmNvhWYYFhk/DVnFhWGgqb8Jba3gmdNVfgwy97fSnjL3rWNG104Hec/qBPae
gXFLN57r3IiN26HRJi4rCg/Gyvarg50WDF5zf2uZZxwm+TP1pjV9FpDAkF1oFcvsA6Irafi68y9m
lx/dyT+lmlXSncjyADCNjhE18qUO0IA4ohA+STpDrBnvrJManEc2+h92XtgrJiB7oco/Gl1ukbDp
T+FGGbA7MwYMtPMw3VHj2kBCRMFewNX5hkcJiW5w+GckYMgKS4CTyojD0sXV02TF/WldqvKUZu1P
aZifaGDgrq2vYLTR3gOWFqg3L141XTi+/k1BYKwAI/P56Z2MAtl/s5QfbIIcK5tU2UbK+C9DWzAz
HbmtYNIBmEf0pIwMavGtIOUcjF5umtYLtpNf7Uq3SC+Ez+i3gaCMCxGlQRS40/Pst+G5C52uHsMW
3WVduOx5UECR0VyYIhrTQ55ge4xZZcxDxw+WC3O8gXcuNmk87BkphZwJV23DgxSXb0hkL6PQx2M8
V2A9lwY2Omkn+IViA5GSwsrE/yEU+Jy47Bt9ZSB0w8SNKl0+gJrbuhafjAhaTpaVWg2J1EM67p/m
Zv61wdtRFxrTq5KVZU1y2l+wrpDEsdN6k8txZapRkuAXrAqyKayNwPP+mKrpZ+zEByaLIuq8+HXE
RECQHAuNlp0p+3j0lXVWGj9yPF9rBvtsmjJZt4197ehNyCZ9lwQTLoNqBwN9n2AOpfC2tCgXcmiV
FZ245Jnus/OJV5wAcDxM8zmpTzYiVGjHvPed1tScfsx412juOB2rgd9Y6Ln8MXQmCFwX7dUoNPd+
vjiX+fiBxWdVZBABUyN7cD2Tk2OTOMOlHo3l2ZjyBbdtPT56LfXD+JOOdu8dg1SjlpMkc62Hk1kl
2sYYhpmHKe1kfyrmPBnf0lgaaNWKRCcbKe2XNsPLSpaPxOTS9h7bkH9cVhrNWTOpbULH1ie+v+pX
Cc78xkM6TuLYo0rXeb6h2BJGj6AXk/4Ndhzr3MryF7LPSyWhY8eavzMdxWmjEsN6yYP+MC5T/kQn
yoRZB/QBykL5neewsenSWXsq29r+fJHx8sjyuZKeTTQct9cGf8/a6tpuW0DEZO8c9/04T5t2UdOn
WSccdYFLyBw+Zjl+FaU8Z0m3o4/QedOHXoYLuf1WOm+OM75PtYexwjrR8vczlN8p+ctxol6S4p8o
Q/eMgNenYR9zKKWhkAwaLc2r1nfeiIzy2+bTAep5BHBoy7A08irxx3IaI2oU1m7RcSvr8O+spCz2
dCNqxPexx6rKuYq256kVdQXYVXGK9XTSKcl7ljpViI7wm2fdTbXxJakbBAHd2AbDEqybXnALLBZu
T+4EGBqvySj1EhqSWlt5+1UaE/JuQcNB1s+PrYWBphbxs60KSfJSw0zkDHk00wq9niy1z2da/cZl
kwkqW+iDABjLwX8oij95e3CUFeVTsgaBfsVUsPFS52b32BL89CJ750MryKXr8imfYjwkExy6edHO
nlcf7gXQ+l3DrMZuswgqpTAZaLF5ySjCYjVNEkxNkJEcIO+Gs9FGgIxFs7On5CkZ6RJAi7fK/L2Y
2sdujk+dl5zhtZDWe7eR1bE5dQcIFCvHnjdJgo0CzNd6NvghdGuGbdEZhzv9KA9osjCsgwzcqFRu
lJViNzeUuTbeUbgl6MfRDgkInNy+oDmMzRj7+tQtKyii+Wujt6ect9nMzIex0Hbpv05B5OfdeTsV
gB/yF5nYkn7Q9Eyzyxoa8rkcBt4iOrbm/pTFZrvSQXD4dIPsNY0OcNaYy8BVMENFhMlETRZrVsd9
eX7PoEqJ+FjMU3Ue4t+clKSLjjD3BC6DLiqHU1WbYaOgVXmV3KIIYpWmYIQK0HuFVNOci+Wh6ZNx
gwx5tYZfYDnOwzjVO1k2u0De+1IGwLj6yhxxE8KTSt0nLNZj5PnN9KJV4pBl3Jwc/YWBVajFGMzS
X6f+S+yZeo1+l1lmWPQ8rg69q7g4YDfHdGmZ2Sdzz02ZcG+tgvTQx0FI03O8L43avs5ivqn4PQ/+
2ON4sHQAKsMgH5YFyJUws5dqMYPy416bmP+OoF++0ymft6DStOeSKobJ5SDBDR+siopG/hfmzWBZ
qyEuP32gXoNpH5KuO9MZUIcJMe0trknStiLYmsxmQhTSdjuD6I/HEVNAVlGQSrGCUY3YKo3xQIkB
1j8Xk6GpWZtiMZ/xa+ff6dg315Zeo95ejkXgRItVomqnu3QwaPzQjNdqHE4Ddas2Q7BVQ5+d/uDH
em1+Z80Idg5Pw0si8shNAjazqUnWWH9OPsmPUIOKseIwR4sN0VkOxs4bFJqwDQiYiwAviEuX3cTg
WkE2hoNE2xqZ5+7Dy880ia6F6Ajg4iAjtNWN8uLn9dpw3jX7Ei8f/2zUmRX1094t5ovQl1dMZhtB
hcOQnJuS04GlhZBHCy/ZwW4KIQet3PyMMYFsq7Zygyc5etNJr9LqI6jlgQQpCl3d6deGVzzzy3Sd
JSkLAPNGmzGAC8bjbkawroO1tZK3ErNNYZyBT0f9IC54AjacPRm75PzAyxCadeU+O9aBQTo0+kID
tKP8yCCVDQLjamG027sLlSFcB+c1PBCqwlglUp1SVnrSvWRNvedXWn+nlNPkxbuTAemdOfW+Lpq1
9SmZZlQl3ePINYBA4r2DlsytTB3kuBeC0qHuphfFHQqLmTi31rzy/JlTzB+7EyH2pbDKIbxNi3+z
pmwLB/w0uDfXfSy9mxTxG/0rEXUwmDDpn1oR6EPOlwdMaZZxkUOgaCDyD5P5kTTqOt/5vk555EWf
K2pbJLOTw8AYweIKOq68vNXX9BW9maVPnpBubzV3j6nXemvDm45DnESAmup11/Z7TVm7WGv3TV8/
TCMacps8TeS7V03LVoqa762AoPDqZnO/Twnr41C32kiTg3zkWleHQe7Bu3MKxhbIsVgGhi83L655
Ia+6HO8BR8mlQGT15r7/s20vrKh1mmBxqP1THgQfFGSZa2UFEbnoiosRZgW7v4yT2ri9TrXozP0N
o5sZab2SN+q+m4dsTBp62ExvBERtNXE0Wd78YhoVl804m9qHphGU+JZ3EDN8QePocMF56TFih0Km
3hFsVIZHp45Di7e4W41Zq10tEAt/4R4EIWEX8M8E1sDw/a/I8h8hxbvT/38OKa7Gjmn/n/+z+dP/
d1bJ/V/7l9Ri/ttdv8DRDwaSvRQY7H+mljWH1lLrLsIY//IQ3CMg/xlbRqCheeAeW7aYPqP3/5fY
EvwbuUXiSLqOrx7sruf9f2ktBFjRUv6v1kJqGYgkMqNLmQbueeufytP/Rxsvci5B9EMx7yf3YwxT
u1ysMrB+B81LVlPRQ4VfmF5AG3S3AC3Nj0rQlDMlOw1hKTTRjM1VSzN8Eg8Rl7B4LTWsNYGvcZFq
Au+4xPhURZFHHZQ4LtFBumvwxsBr51w2xJ2+HpjlhRVD/m44zBJQV2EyuKBFrN2NjF94sBkYcciS
qp8attD4mtYKekfgbvSuX3HeEecG9glNlo28+pM9hnWgQQnU0qLiOxweu9oTILfiG4mut5iTXMZC
yvCPTTiWG9eIxVvAexoaXnWajYTCtXxh1rO45jslNQkDBWyCZmun66WnPi9224lgZ/9STplzlYNp
7QtLLznnlH/LwguiuJX9g467+i/5pE/TB+Z1b71c9zQE7UGdU47NX3rNuLoeK1/mNyQ6Y18mVhfS
QzK9pLTnsNzHyjhA6GQUhxvAebRFCXVCOLcmlejb7ifGYeOHQYjHvpupUq6hsehcK6tJrNvejk++
qRqDv9VezpAjrTMp0qqOpMjcjYBJ+7dNDPogEgszojPAWqRwsxQftd/TlMkwqH8Quem9FW3MvHNM
MfjUbcGAiLeCKoOyoaWB7rd9j0W2fegXVZ3TzvsbUBvBisVHOMHyk/N+Jr26VXPlzoA/BhxiW1dQ
z2qFWeW7Iaa2FHZjJSlWG7kgrCWu03czs3311fciXmt9y25aWj178lSYxnOrC/0ydd4NQJcdlYuB
984tYLzjc+cWDT6G2mqMeqc6RTmHxwiLrisUw1yzcK9TwLeR5GkTiSGlcr5rLrap46OBpqMu7Gkg
dNpyPizCe0UDM/NDatrVtjbs3VQjFjCcnoF3mp9lwZkcplA4cJ7lVmiCUq2rAHnoXp/obNuFBsfY
9PbIS8uVKUNyoN4zEvwRS9xAns4wIasLqFJuufoJ6iYwl4moxPzutdlZLGUkfFoTR5OqLJ+aJa5g
I154nJZoYpW2S2aO0FmzanyP+1nndHdbGreJ/GpN3rYomWjl8VqV/TPgr5DEXUFbntkxl1MXhbVq
cPeD9TjVTzR1bJtpDoX5DbcrUvPM56m/o3D0j2M+XuMpXim73bIcjZvOSlZ6bB6Lzl7pc3wWVrVW
1K2tUIYY05jRUCGu0ga4S9Ms3hWwKJeOtkmhBUcfvA4HrWKD4/1YNCr0uZdvp9wxwlHNBrdka4/V
rD8wPV4enIS/N8mYdWul8KKWfrknXpsT1/kZYdXXP9Pcx2oJrhGPGbahsB2DPagf6rur/TxkV4Ay
IRSFcO7oPgGAnKR/bVYVj/q+fW+l6kV2oFANFJsya7d27XG7IUsTJ96LV3AnyfvSYZ3rP2PdBNOU
zVOo8vRvXRQPRYaGC2WUvi69fW9aee/9wITL27g37fGoVLkeFY2ibf+HNPHWoL9xN1jG11zlSnD1
oM5Fpv0IrqeKCTfmerzONZqJIRvQ6ha0W4+uOwvidnO5y3x1Vqdi31cLrt+siTVGKnly7EvaXFZl
kXXiBSjQvR2Z+oEW7HBCCZ5OkQi9WyLHDa3pXxUt0KGR+PmtXLjRT7CaYkTByrU15MVRe7TnuP/B
bfKoa3r82JVxaq6EqV2yZKqRC4pgwpaoB9PZiSHNku/odrIBurvyxmIvRGO8EuUGIwQi713jwsxp
uYsjjXPzIwQceiNRmP/kHbZZagA2IjaHEEcww7uGM4lfuwgYjn2++5XAAGKbT33EDJ+yjgLuHpV9
9+JX/dSlWXpILHQQX/gjMMqsOdHu5DPEpnK18cOethKjkFxcJopIG7IHC702bVxlVwijrP1MCWfe
jFof3hj+bOz8D2GS0EnEk5fOJnQq/ddHaxFufKj6egdiact0mV3FctVRTBS1aHn7DVLs7OfjNyoH
QBymL/c52q0zjO9Wg24rbQo2hTFxEMubQ50NbAt3+PGy2E3U0hIdlQWuSlQfzvIzt8vCgvRnjSYG
6biiSXppvmNDz6HoVQelB9nPJAt/69TVT9DVTL07feOJPCwdm5vxNOIjQECPy8tcptcWARfUFJ04
U5VEOSpX3FJySZCmsl8N9bosH71D0AaQBvCr966Sq/vD1nv1WzDJU9Gxmw02rY0js3ztI9WqrZUz
xXHN5c3z822mfbiYHMZWnj1bPQNl7ojctNWap2O1oCLWzl1yr25dMW3sWu2phuY1QBnCk/YghuaK
1eiYMnq+16t8eR5RUSIZZ3PR92NPeQbNHDMR5qC1X+I2eY9t7QCW58Ct91bDRxJDdqxc7AGVMdHH
qX/GXXJxy2aPHhWWdKN6zOlm7cAl9VmjFmDlddSEBdXvMj21vZdsDGwUzDeRDKbZ/uvGTmRlzjbm
YjPCqM0YdIMeoznYebIt533u/5ZesZtKcXYHlheqR1eWzgSvMHZN3Lkr0085v9tMCpKHgC6CkOzr
Pbt8p3GhxHj9cLeHnBPrKC2s52Xx3eoUWjdOZFL4nSFuQijkpm/LTaA+IfeGFl87+EHHAoDJ/TCe
tvQmksTS+31B4aMWw1nGSqHzkCX9W6LE0UJwlMkWkthGKeYRplEQopDNAcIlxZViepzaYDct6kZy
o0JWqCLE5B9e1jXAhW1cMG9E66ZCqrX0MJXaD8GWPffxDR9YyKOBqSbZ18Co/cXfAlKOMtA0OtdT
rfvTJfrWyuBKsVxQTd3y4nWXWB+5eg+PJvHIewyx4k5Gki30yiCMSVEZWAJAwhpMjPLzPZCzoq38
I+9/ualcaHN7N415M7bzzs6djdMsMJplQf6wXuvFFvF0LzyivsWiEwhMOkp5C4uvV3cZM49rEs8s
UfYJd+tp1oNqpRviNnrjSy0tbV3Kj4VyS4b69c6aSu+oei3jFw3mw1D+8FXuc5PPpC7XaizP91wC
gN/1lNsHtwddHEz5pUMUJITj3dwJWLg3ygyHuXNuvDZfLakX9Yn5KJpY8U30jy0HjGmYHrSE7VAZ
awdYbLfg3g90oosUtxrKWbuM36XVPykLPaUeJPkF6n3WfYUjxiZDTTDDfichUj1TXAxV1umDY6Dx
+LkTOFMY7c4zDqF3o34OFnUZGuuprhVzRnMzasMNm8nRNc2TN8iV7E1OmnZAFWl/GGZj5Yr2Znfm
I4YMNNj0U+r+w8DYWAvAjWvrBK4c0N/VyGdf2P2plD6JSHvaLPrwc1/INyWRTFbOiflyUIbd8NJW
5l5fYMlyJt3kDZkfnd06SOKo821mDuXam4aNN78RngRcYhebKnXQW/1DwQjFb9PdNCZJpHspJFvH
4VFv/LWTUaoamN+i+6qSOd1yRE94lGwrKs3xtbLKD5Irn2ah4gNUuejOFka0Yr0wsze4tVEauHvj
LrXgy49o/2J0gcnIcEx2DCjlK8uL/wyA3MepuFgEOzmVoJakoVXS+2XJTZ8DHyzPpRVfbHGJ009G
jCufHuy8306VtgdV8tEz8i4L4mJmE2qN/mkJ4pL3nk6Q3+Q8olyvIwd3UkN9NFGxblPTETvEWMdZ
Y/60rrXNiAP6KV+Ioz3DoN7fg7CNi9gN2l1ZVK2ZAQ+PJLnUmNsKxuw2rdk1MjtCs3WxPlFoMqBK
tHaMvPGZlT4uM59C2cV+tHxEFwcDFMN+fxN7FmO1OZwQ36j29KfQ805c7Daxg5iajxSHFvlryxw0
nb1d0NevSSYZTOPaIppoG3+Y4j+Au/oyxHdBHc/WvSvWLQ3lxhvQ4z8O4upYEfDpcuqgFnrtTYZ9
mTYzJLNJatcVLWtJbMDvFjho88pnaLGS5rwF74Q3lPIlRnndU0dHy2tSx0gNqSnmc68aZzOA2Y4A
Dtd70kZsmD0hC9PmXGWhBtxjykfLRip3rHfJ+rwSgiZXod0fSXeKwC8/mLP1RVVzulZp+2Qob1PX
cjkgFb6ZbfIoHbt7y/T8J7vvpbjuNA1VypDUI6Q3anThcDbpJR71n77VDlT6Mn/GuQT+d01x7E9r
y3DmEQoUHVKueSlsZmFFzgSTidhK12tSzXY0Ce0k2EofaIdfItPQ8nM1tdmlIRa2m4lDcir9p5uX
sOa9qTfLyu7CDVfbTFVg7UeZO0+0cfcwe6uEwLGXf8Ya06iiWohk2WZ/Yq45h0OjLZ+aGAgpTdMd
FW3452nREKN9IlOhgVDfM4WX7mYoFu0EHKmQa0sbkQw0D2/u2igX+y9jWbRfUKYSsc4asV/eK1Oc
xfd5oerWhUjfj9ijhdEx8zSwq2FPT83GOEFd12W7rXAY1cEuqxXcIGbYwnkl3guJ856l7rYaiXEM
xwK2vArKlaCvgh6qjHPHwtH7oZETrqSZJZcIWZxegtSSXLq1YQ9nmExOP1VIQ0ViHHwTinQ4FCLB
8bXkBEiaGr2BDwsBCu6GqIGKIfysbA4WbyPraMr3hteBknbanBd8RX0Iy1lipFl6CBYx4bkEeqAN
Ijsp7tPJnMOGNFi8OZwOOzdLG/vi/VMXrTI3JcNJzGrVixkBpfOQ7Ok2h4XHTtBbrlZxJKsXfAmt
4InOSxuyZqVq7wL3TcNjAJZyVfB/7kZOvaupS6rzKBZ+ecrCmxujo3uVtezvvdYw1Bx304FBW56d
f7qvZ0UNtvCDIKFBxUj3Jd5uHNZaPL+2VZ1YG9fmXaKo7H7sFABHM73pj2LB4RHhKPFaEZJ60Yxv
n22ZhKhXZ7S8157T5daOdnEdyKxjtEZzpiGuEgbDbT6ofVzRg3rKpNJVFHRYSUM9WwiJErlTXncp
sObLPQ4gVz1lsHWMXy5uifeb0mKBs64HN584saveS1rATwNg9Z1uuOXIGUxJkp5+ujMXgvePrT3i
62ElMI4xqQNWplS187aitDXeOoOPpUnanKyJIVX39ayp/HPm+j7xgMEcnfWkVAYBn3/EkSCg9gLk
k8t3QVt7f3Z7dCqsXRpxvCnPna/asWxBd30wjAdMbU61gV8X7zsHHnpotWpytiWli/BjBydDvR91
70o7idOsmbRqj+hk1m/VBOOXCT7pNhuq/8Uq4q5pvnTWQ9eAla7mHhPdVH80hkG0TOWOueylPutm
OAYxQd+ymM2ocpqKrKa5tI8JqWLY/LG4ZXEcJ2u/XVxMjEp0G1o+TML1RR86bZK+p0XWHyeFe3Xs
9S6ydenNEIMHxlcElrg/5MLAtUoDKYCo4KkZHP8Rvnd9NulWvCHREVjLkYUOXd/QcumWTvBGjRz2
EsLH9+t2lsuwIIwyrNy2J1WIWW0+uGXZ3L99SQ6/SZ3ggXuTQyljllHMBnC7TTxqA8Fq4kmjwNt/
U04y/NU7n2cdnj2OPLgNTxVz+WuVdtqmzWfzSICM+4JxSnXwXL2Xc4YojaZE/ZhZ6VSnW3SnF8J8
ylku36HDNYfMqMVTPHScR2gWuGeYJqZsDofxy72Z8B0BnN27TOMsAFOgcNRXRbIlFrpEWd8b3+AX
QZgOk1G+ZvnsMF4UmgXeNakv5Jm7X0NUV56jggRyk/3VMqhBGNbo2NmaA64r5kutu8GkdtELgI5R
xfrCoV0042PWlsg5Fsr0h1XTY4wuBG7wBBXYfTNUw2lGeD3sDouyzhGPCnlb2yQzWo/QY1YtEhqz
PnwdL8xaJfqm1MkbBZ1Y5bXNIdm+gttnuQLLuG10Cz8RsPdiMyrYDIzfiM+R0X/oDB8YxWLVe2v5
TLpH2YksjH1LPzHxnD1PPXkTiAVKzsuD5S7Whgbu2sFjUXN81oz018gXjjhYdOaDWXTiQdBh/iSt
iguCvdACQfnLs9KTmT3QsvqNGB11LkZhc22lWzC354vhtDDyB8s/OgS0KYm3h5vFCsOxo6siqZ6t
nMmAyWhhVwQtdYDkA0OREKp1O0aRfBe6OuYggKLW72DnWtQ9t1bJ0y0rDBxOzCR1uIySfo2C7dTJ
trxWxVrv8vd2dp46nZNwvdVUcFTwlyu72PZ4lzSONh4CdxnMO9okOFTEHDuWONLjZTxJv49XdUrd
UGNDo7xLNyuI+ERA624627WMD3Y3O1x+cuvHLQftLRNWUm70WrqvOQUA0jKiyXzAt5i+u312nAHP
fSmSfOdyVtZf2tax2s2YRo5tYyLpU8vwW9hW8QG4xz7Es7b2FT7Bropp8mAS43W7KfGbYD+QEco4
E+KO2PJ8lglqcGC+F16V/RCSh56XL9a3vcDOZVGmFMLL7eKF+jrjw62D5mL1ugVUP+s1SGMttVEw
KvZJko9kLiG2wDQJpis+yeUmvSFm3K4P7lfW2fmBtH+34Q9tR+feCqds96cxCu+UcEIyImnePZGD
zXhCDu3Vqopy5wN82aaL5nHn8pZtRR2qZlU3pZgLjfGRiBqmgiExCdur5H3uSmMrE4g94GSqsKyv
gi0Q2Au0EvAW+GREGuz1mCJVFtNWh+3BRo6hHlhGyH9z2OD7PE/3qoisagkG4MBhnJVhNKD21S4M
AwWc2S5JR/dVLipSlbVrTC35GTxs3nYNfQLKcoQoPuzq2IVDvjj2mkaAk4fqi2cxAGzSc5kd+mnX
07/NWQHw+r3U1YFOXNTxC+TVbEtEMYM/XOor1QxuhEl4efD6+gNr+282qXVW9txVWjLA9MkeRkbw
oMFUDYxEHKahfNUKjd7y1voD48GMIMBpGxeUEwyxLQSCeN/4+FYZpb/gYRsu3RR717HKmLRoZbdh
lhXNI3YLzddaKhrG7uo2ztMkBdxDfWmooPLiLxNVGBFiLZ1h2QKH+2gbJpe1UmCleYyDZupCDVVo
GC0vIvORkQCHkW7umgowzzxMt1i44JUrPpepKL1o9Kc3JfKO99i5MLTJXjl+kiZ3iAiwvG8JgMJa
EzQPVyB4fCtbowdtRJHUm4k6hgj35LyrrcnZ32F9UCRGXuWqmz5msyg5WncMKzCiPxTOu+PX237s
DoKRLh3KXG4sd74ZeTBsJpEdx9kSu2FRFsjYfFlWegcGXZW5WGNK5fxrm1eru+cNUnzXcG8hN5DK
d6q166WhL7/9RToMPPQN12vAECZM85l5ofRy47FIBrC2XhmZYqL7xWgjVJjP2a9npmwNJ6ZxeLPx
Hun4FjYxhs1NazvyQfPJlxecw0J6ROg8iz3eQEPtezXsCpuZI+6B7iYlT0xeqAtSwsBa52YbAIXF
qezy5imI9XMQ9MZ+1PARG/PJFOpHKe/QNu3RX7xT1mSvwT+jPjk8cYLXV2VdFreGYOYPOJyVmSXd
hTi29pmluXclX4o/X3XjjnV3jCgUL45+iXe5Mvll5FgvN9fMv4Z/wvy8aQmq4vqOZ4PLmQv0HHEp
u+QF6jbTqbpkbm9ysh/3UD7ARuQ3pMFd6Xu7JKH0YPLBx3CMhzZQ7vK+iwheXStnwA2WvQ/T4t3m
FgtAN1e3jGKrPzTQYP4NgGWhMPHYqlwvjsGAoZMqOftZcRMICwDykVzsVefW1caCHBSVqCtb4rLD
SXrWwWSIF066vPRxP74GQZ5cY6I3sN/TR0ryGLkN8A/GRtk46sHbJ4H/p22RE0HAzOaZbDxTnX6K
93ptMxAz1kOhf84LQZqKqhs/DUwGgXIrLWFs6tF6HllK1kqo7jBW5fClstnjMJrTzzSSJUtxWVTL
iRjto9YbX6YltgVLos8QkG/0YA14qIOnvEKtESklM9Lc09VyBFK/NyvO50H92cxgKqrpKLVy4CDe
DWu7qfOoXxgnNk3BSJ2FPSgU5WCN/m1N4FsKfhuKAn6g9z02WH1xq1+LpFvP1OmtGO27W25L846W
9GQzmcXrzPBxSkzrZSyDw8ggjx4pUv/lP2NBXgSVmP2rIrf3pkoNHw5qi5/0TdjJ2dwYyeIcva79
yERyhCaASICyjYdnUOPGU9TesS+noa7Ld6/33vqyfuI6W7zw62D0cGjyafw9btRVbjMxVqJZ438/
WQ71lA0l7lnyIEc9BZPmXLP0xyxkRmCqZy7TYnH0wLooLoQf6WSqr65TznVK5fBDQ9CIDTGz1Fqp
8T5Jp0s9xsflIUxTNYOljrBjcMNwQWNX7qvgVXAF0Y4o4xgrZr/6qIXj/CFKkb4X/JQuf+j+PvmN
DjqCc1vXA6Qw23VTakW5Nqt54AhTFZC3JtyJjimZOsf9RKcPVW1+k+hnAzbnsu48hCgboNC3l3DE
YB5T/nIYFeiH2RQOMMRZwHCNiqOwEC0ZBv/qM9gMzkHpUMstlnYzTAY3+7BGWtjPsW3NDDf7rNMQ
DpURFvUw/wsZ8L9J239n7zyWXEeyZfsrz3qOMkRAD96EBDVT65zAUkJrIIDA19/FamF126wHPb9W
w1N5TmaSDMT27b78b/JiifjPJpDrjzL9TD8wfFTDP9nWl6/4h//D+YN4HC4LyljZ4UOu/6f/48Kb
tlhvYuRwBHExm0DtP+wfBvXIcDpNsoiXJK4H3v5f/g9D+vxZQETXgQcBBBGvyX8RtsWY8hf3hy8c
6/If9FmBIGDiUuHP/+L+aPCnCC2pY3MBit3x1HnvhVNv3NyX27/8Vm7/7ij5aycyye5//7dczyMi
LEnRkxcGx/C//62+7YTuYizSZtH5K2Oc2u1k8k9nRTkb66Fi28IIN/UUo4zutamKZINRcHrwyqj6
wMVYXdfmhJN4TMqDXzr5XtnwU0l14atL5E9guPa+aeaXtA6sYz/2BlZryVHIJfg2LyJmLR37D7Vf
XycCNogzO8GG9MqP7qhFXbzBv4QZqaZYuQ0rfJeoBA0ZaaS5zBjsA9eRctVNXw63SrbDT2RF3GmE
4336lNft0sCmk7OnLcqes2OhcKNGNWUn6+Wy7ejGzoYxN1bf2kcnB6EM1kh1jRVqmqIfuG2T8mpg
HiUbGtaZ/Rgc4p8lzhdMyuzqt5yu3AIth5gJiXmuO93AjZMOELHxyhj42APOVisR/p4OT26oIasI
ElnQFQ25cPuZa+3hTiSSMr1yb+rA+TOeKzooPcu56cil3KpcjF8F9XEjr01Jhpo+Nuujn1sxXxpZ
ba5fnLRrm7MD02U/GG9BpF2qzKL6e4RCcy9GHYDgj1IFAlP0imThBLZqWFo3OADMc4JVkEh+12Ki
M+joJJb3iq86MCgSuYAIq8mcebR0AC9F50b7JVL9U19Pgk1d56bukamSBklBpyUh0KQDYKsDqu5W
Wpjpi8QmNByNPtcmdiPF2yxuaRU91jgt2ExQIAfCpxhHZxMTUUpx1AdGHVad01LRXVoOTTxtnBy9
Eal0begsIhC9dNWzwyWdLrrWHR4z05mg1wW0PBLyHQEwzdzvKP8iD8dKEu4PqY+EUqbILlHJIdW4
0cqm8pCyB23SR1TnnvXSZyrBYihSEisXxsOPinr8jF1ayG86DjE6BV6PzmJ5BgO9DMAqWVkSGGvF
zUmtajZdx2VK2SaUns1kaiHew4YwLu/c2pL1V1aK4sY2Ke4mR+3PLUZcj6x1N5E2u0BD2u8ld7GM
Ko+yWdbzXusijRZjFxLybtVWdYEe4rse7w7nAYeRbvqfvPNx5puIDm+MVrC8ACbOx0YW+bKxcO0C
IexdWYEHKy53X2OskmPrwIPce8NQfriZlTPGJV0RFpaYhy3dT/xyMJoR9Ib7FwcrP0IjBq2RzlHY
8RC+s5zM/+I9kdqHpoejvxaFyjk9vIwUkQMz8bNLCA5vBpnLYpvZ0IA3gLo5RXj7sEdcTONBZkhF
4WRzF1iEjQEp7a3CX9t0R8ldUPOeAV4YT3elSl1iV6lbQh1j/X2ZwK3hOavH8amvKlw8Q50PDs5T
H/Wh9wzNlWdyUppopprEwGz2P5UrmCF1msIjq4JR74dSMQlh6nDajWUqmd2aJDu/Pavv5jV5KRxL
Sc0YD6bIMG5jQYzSnKMxfrWywPqehTN+iWIo7rsoKa2wnuyF3amhUgzULGrJYrGQtreLwQ9KsxRI
TS3KbNNqt7+NAMG6K1S7hEgszZxMcGPc3V8a1YhFCTpUMPs38W8Oui7F52/YzRGbTjOHI15TzHpD
YbF8K0nI3OBUWvi8gJTDoQTIE8i7lY7JFpG/qzdyahNYf5Hy5DGoF9iKLazYBYE9JUgbDE7NojfL
5OtY+NJaTzJQu3i2oV0ZbXX5IEG6iM+61QxdlABrd7NU5jCvFmm2xqOk6ulryBmYVlySkNTdOVDw
5cshIiBsTa/syWSxF3mH8ZtOXLqwUmmgCExl2fsvPXdYZHbUtTNuWc4BwkFmx4e3UM8VZVHkl0yh
B7KTMIjea2Sx4ccHT1v+tqpa5s86klkZ5rJtHcY0IaYOCDpYiTuYCgY8AulUrFcwTfuWsyFPbk4P
gTHFBMWqVABvmLyICakqe5mRCo+SSjV4niyPNSJhFizYY6czTMXlDBqn9A08xCt4bQ0zEX9/tIem
lo+UVWkia2zMmGy8FUazyPrNjLwpMRRxYcTxPyiDHQwavWaJ1cKLJIqnQUKuS4O0UxvSRRFxIple
2z9NgamRKpDZSv/Z01zZOZzjrL1vUJ6s0CejtuwrapVt+jAttqgTaWWOElaUHH4tMDvyO6Jx904h
be/WQHhvHXZ2NSoKD9jxtRRJXu/MSlLHFiERi3UcpTafqNYzA3hlGcWU2JgRuu7znk/Hvsq70Ttw
Rw5Y1ZY6F+hVk2iDF927rNmqLgCqGDbw6rOvRQ1yeCRQruSVLj2WsRTdEmSBMKZJ7mLf9pJz0/OC
XqLLZfRk5nIheGYSldlJiKgl333fsYY1yulmoofB3SQ++4Irzt9p+hlwE1wW/XHp3E25aZ3nhPP1
NC2UdYZ9nliAnTXxhXtc3sZwTKhF/WqEHVOdWgfZuEn7ovLCYSFXcoveID8d8JHjb6fbKPkAll6O
V/ZYtPEZu5MnDzmAqIzdvRkMyXriGL303le6pTZQMQKrTdNd1ESiGhQJH9k9fM8ODV/zzOwbZGl5
7RKT4eIR6VKGnW4COgGCxdmPRZMgHpTomSFFbfCdjUuGWukaqduJ9w6unUy61duUt1Bbo9JpNikt
lmSTk4IWwmX+dWqzYBLm2KIhlPHYhgzBJ5lbUtnN1U0Ho3crcQ6zm1YOZ67RsM5UU3uwXbfYYdc0
Vzrps7M0SuZ8VS/PVQ5TejUK3A3+AHBF9gCUNHT6akVo1riqxOzvOjCQK6BD0DZ959r3zRXN3d7e
aqzpLC6JTNV73w0x630yUC3tMTmuAVM22xbi+DYb5u8Ft8POlYXEBZpjLIJa+NJmc3UbzKwrMi8R
+861s9dqSqI32lkoDuVnxfVLzJOMYl8AV1xFi+QhJzWXS6NwkPg8r71wNvY2S4YNnmryFn05St7Q
SOwmjNLYDSMbXqrpLcZXELmfvE3629kWxtoaPICmnT1egU1AkZRYQjitim6TWONyq+siDzn5mmPr
tg5teZeCeds++8k8hK2Rl2G5WMZN5MoEjGibHzNPdw9EfeqYLroRBl9sdtmO3r7fsbp0ylmUtOC8
sWEIB6mDf5B5FLrScw6leTXNl+V/P5n32AhV6Nm2d2i7mNBJUpUPGFb0VST89moYsu5AUzmXn5KN
VabhMydmMHGccn0aarrXcBfSoW7anQXv0EzPYoDSAVNiI+oL4hylfs3LmZK6i9tXOqCOnTk8Umyd
sWG0+89ixB2PVj8NFnfCiAO8cu5zrxqveyd3rm1FL6uj8AFwDw6NhmXQyidku/NSUz8X0Uz9YxLY
7w4X2pUa3flQVRbrZ9ssholMMR/hcDB89+OyRru1Zh7iXtA7V+4iy10jpmdv7so3rbA6EHy0jsXs
4Ycr2/q7DSS2sn6oj3IpigNSBMEvaneTqeK+h5GjWy3lRNoRpzwFg6ltTGuwbU9Biqi/stkQ/QiC
OxiCMjCrspfpobYpb2f/CDgUkQAIR58HlyMdog+QtGEMfUm1HR+ybPhZSn8Mq6o3Nq3iMjo11bth
tjaTTOGEBmtJ+If0Bq4Ga8KEMOjxN2sTUox/Dmz/N9H/TbrM2v95on//KP99oL98wT/YWdYfrCR9
x7cZmLkmXZB2f6+hk/JC1bKIe/Aw8RjqiXr8c6D3/5BIRRZ/zv/gCO+CO+vrcUj+/98M4f9helTb
mXiIA09euqz+i4FeOH/2zP19/r4Uazkudw16Sy7aAlERS3j/Ru8EhWdQngqHfBnhV4aOxcBxDCQj
QCH7tCLNl/gO1xLY0Oa3FI2qSTmMFanhVMBHCFPCWt+zlelhB6Mnbo+UMZmoRoNK/R8HInpKG1sZ
l8n1gH/OBt5C9dpTGkR+X4R5HOD2zDJXvEvO2+K2dIyB5VAG4RuqrjbvuKNZ8SEwKtyoUbTgbYhh
DHQhV4tlBBg0vdpNVWnutaOGqhUXZbusdEnykMMkEx2D4jBbl7rRwOxO7ABYx/Bp7smMlzGVA3fR
xQmEfYlLdbkxLwUOm5EKVYR9oCj5zl1MnlZWy31vAUlTSze4SgeVPC6GUCcgExjwOp+a8SadX1v6
TI86qHy+sX586GizILJfv0HPwjTOPF94nN1Si+k08ctdDdomM2p47Yd32UKR7F8OUVAW+7Sdup0z
19mVaY43RgoztpAjeTqW5WsRJP0mT2auQkCGCIfnVQgT+U0PqQIuZvonrpDerSzNCNcaTm63GMPI
bMc9cCUunon1gpyqTlBD1TGxzeoX5+hwxPNr7Sq/858JsKAya5/dZ1QXYebk/b4ZNKjzOprads3i
lWUzMd7RHG56ib2eEG6gF+TXWPVT/uSMnZjJQ3eSGTLS1A7dxSkY5bfU4+59GoOcvWcP6m2j3QtA
xzdKDuCVBo1vwNztRmGoS4FSZZuo+bG6yVRK40EWn2zSTxRa5PBGrh1d31atGcUb3x1JwIF1xodR
j+xNnACDzgqVzVnYLLcctrJhBEaxesxdUpV+RhzY9HnQzYatcRRyxctKtuBRxziKc31g9U5fAgKs
jQOKdbEf3KcpiZCtawTjVZ/xLJwjOd0trN6IDCi/tR6SpJP4BhzwsaqLfJtrCIrQcckSK7vqsayl
R1713Duz7fxEKjftg0G0Oj86jUmafbK69x6996F2qwtZjNoqxP0Yc8I+wt+9L/zqTjJ2QbxoOPah
XxwIUNvP9M/SFNxocUtPD65LXe0DCzfuOqhEeWJO8NfS7ACMO7VVgeKBg7KFfYAatlj4Zr96tvig
cHKuX2u8kDsxeRmihvIWUryF7vJQzzmijB/pRt4SgvWHVSok4oJ0l7Ot4nuL2EE7LsXO5nlk9UAY
FLYjGpBb68Xgr6tfe39p61PT55kXGvjUj4bWUfUZt2yTSKrazRR62i7ckO52pz0VHnDSMPUKg2zx
4EzZlyryPFibo3dt1DU+sm5SjqxX4zjR6V6phFCPY7/rzMFLhnr1BdD9kKu+OXNKge0oEYOYn6kw
CdZN3FLTSwDPebHJ+dj8nBUWrdH8VLqyiERPqkupz9XW/M2BwHjVLV6B5j506OZZQY83gagZNEis
5ITFdLFUf0x5nGe8J/ol5MGfdJ+qAOS/isjetNx0o0yGAXZCB6nQdGAvmD7QNoNoXLbpOoOoRIMj
nISycx5gBN/xCZ43jKP1led6466JU1ZqMWACzQ0fFpVLx5SnejNkC/9NeAB3O7aNdd9CyqIuG6OS
mpYn/As38Fm48ltNj9IvFnCBBR4jT59qTv6thJpz8rPBgnGf2Ee7TY0vf0wBDXLHI4DluGD/hT3q
dotLy4Yh3/YOIPnxJ4/zIBS0Kby3Q/XSG8rZpqWnj0Vb19sWbP9JUKijl5qfO3eAdlkO9B4jvWKx
BjR8qojQisl+mdirriqdLkc3xagw/clZVwzXCFm2ys/Uxyy06o79vqhAY6V1cs+hG50Df2nWLaE3
/LqcIuvOJ0VFps49OLQIrIbGXd5pb6i3Blfsd5ulLCdZFGVnUEDFAa5pfud3dnUkCneDpfd3bksU
Fs+P/KMLrf5c0vd9nOZx2NaRI+/zhVm1ddmXcNz6hzRX8dFXTQTqDFaBw4HYYlWygaHqfrpJec50
m2YSCLuVdD6g8AcIylWwCWQ63ao2y+40GSnbj0i+42zfz0Va7XHLGeeGOxvskUvwi6y1IBhj9nwn
nnue1XBK08K79qb+sYpKmCFWG/T2xl6cX67/9w4n5gGbi9p1WXSG74M+o/hd1MCnGvnRiHEtkHuM
kqiyw0OzbCvzQWKe4ZJ9V87tKSak7Xn9vF2AW57IHoKuaBqy/9awz7qx3eJkRaEoiBiZKZ5aWcdE
/ZJu29n6Hmgw3LjcDdEFR6oXvIMtln7D799+hvTHXzUNzVpPdkBBshdfzZFvbnn0X2wbRXR053JY
x7YRf9piHI/LguYGICsPE+XVV4LwhFeXwJKgP60KR39hy5jufAzPXZo8dr22V5Uhb5zmAqGop8eR
BR4xkT/7B+Jk2UXW+Fur+i5vALCQquY+/N53XRhnCczLhgpugijZ7IczeKG4nUI1mjcpqAtPsh8c
QHYCcoyvMgRJTMYZtNH2HGTTMfGXbGN2scA2VT+zpdsnsJWd3sCT4uBtdr38lLWBPszAaS4V0pXe
yXp5yvCnEWPS5dbxzFt38vlZ5m1QWyZYMJdEZte9uVaPLWVWbugMGuvWoqmPSN0k51yyzfskj4LH
PGgd4lkgLgqjjZ/9tkoZIe1eL1vRxIgwlaKlMmywVVrsd9MhOSypMvBDFQkpi653iw9pLTcNnkGA
CiUrBLdD2FE9odkR0NuKKvnki2Kn4kDhCTGoK5FbI4sVFtUrZTF1Jagw2zQQgsM6N08JdMoXfyL6
j0s5gphEdmK1tF6Zujs+Qc1W6NI6+BoOv5GN5U2/jAk5MLsZjxJN8K2rJN0+nQ6KsKNOgURQYNwZ
FacLS8tpERi7stLdgaudP5RmRXLxgBvcJpdMyHaNlIVGgY/XIm0olfeicJgEGzEoiDOp6uNbUw7D
zdJLd8+O3LoZO4dQAcZ21vGTplFvlcBqJUJ2yRrYhVeT/hPLbZBp+7pJ2hm9x8rBztNJr2L0NBBI
DtQ4uEp0VDHnRwUq8wRVoYkH80om4I2KMuvQldX4TM9EcTdpol+s+W9y4rr0d/HeXbjy70Cgacxt
TnelnfE+Nea3lsK0O597OJuU/IZ74Hy2x5Z6SSvGEjoT+9myK3mIe5zBsFHQC7PuGWt9FxIYP0tz
wTJqJyVcBdsM8ULHN9xaTJILFYgZc8KUrUkL1tiwUpwORE9/Ytf4KDyRHBNPxRsgRViSAXG72fTh
4LcPHUbRzWQuw2GuW1xVkgcnKsFUPfKyqjeY6f3ZiIOv2WbgJv2W7+veeWmMvrtmDrIOE1Mtun31
wBqGR5j2NJGzBi+HXXO6koEgELxaQDwTYV2SM80KWM4ho2b7YlbWbdcWy8PkLPnRSiwWYtK/KoSm
prLXztanE2vTsv94Kuekeglwl9zbmWhCBXNri5Piwv4weK4Gw/c0Wnckw5vX8uJg8UqiF9BH1u5k
lne0ATQbQTfRV5DJ4Fz7i/mK63SXxDXXPretX2m1REepYv+eIPODmVblK5m/b2M2CVyx9wq6TL+Z
vdpmdKnti7i0P+u8h9yDt+V+GEWHThnFn83geZ+15Yw3XWLbTwFxR38lIi/jkhI5D9XEpyt26+Fh
NJfiZGBOw1+mgvHX0YbeOoCJdzm28p0xeDzOZG+gZLXeu5bpeFO06Lqxa9KFVqctTjC7eNSAQglp
1PODqfBXs/HcmY0tSGNgfpa+NFjXzNV7n7fJptY+iJR5zG5UgxLLXqqkxVubb2lZyq3pFmyAgDWC
ORK72VJY5fFT1VOC7E+7y4amse4w2iDpGg+2MIU10br2luVYmF69ozQm3bUqnUmwjtLjMAq66ETb
nNo1JInugnEIGUVGeHQdIB+3NpfbnN0ai5YxPRoI3U9LnlzSzVSU8hm9T5q8P2qTdYtuortE4zKq
k0GEc0YoZLQ6ghjzHO1r7LoqxZBievkmG7PmNe1McTd09SOZ/PY0W/FVTF3cKndHqqGYNffW4Oc3
qO8O6iohZMOKgw+nh9nm++Obb8/JbSliF5KlkA+CErmzzVNjndtov24aEymP9FNUB0ccMBNhhsS6
z7gdbWPDJP0t5iJ0K/D8M1zJ5GINTIkyRvpRqYxlVT6yGSUTAwtB2Ax8mmfMd1bh1uFWm97WsEru
GdOZLiPEqmuXoCkJaKzgmQUFxfGT+NTWpLIqil2OadsTxglwAAakSjnqjIbDw15uUxrjToYzpQDH
2ntl4SUfJsHYEzvIAEbpXOdtEV/5WU1mg/mKRyO17mTyaoA3abBvNdYdH0dwmMqh32Z549xXl6tP
OpEltGXzxQLqoODPhGkekCGKTEG93+R6h2nicSqb1txaXf+c4c1fUeRh7fJhapi9mxoQo43iW5Hx
WDuz/UMrHiynRD4tSUcnHct/csJ6/uT1co7G8OegnL72DP2vvJ0PUU103VsKmu9K290ZSjXg+2gq
O0CKLTYlQgHLikDHM5NghJOyC7AWWSbsMCehBSaIZuto5xCTcQ36bFuyc6x8fxc5FIpJ815KwvKZ
aaTXY+I/1akKhVkHhybwryxNzHZuSVPBnOQ3VQV3QeSQHxtVtFna9AOdBIckfOydC2fsRPphj/1y
WWXtcjBjuK7lxdvbDn1/o8wAN2cq14tIPJpLquJEfrzRa7GQvSm+ElnFe3B14yUY6e5Rs8d3an3w
eRWsredy2Rk6OOHKbx4M0ief6vJgHiygT0aTPxA8OReuRzCaRNE2tr3ysfXyR4Sj/rkfg+lm5BFA
DZ6ixSZ1PvzGuK5F9VX1SfUBZqO7oO5qjO2ULu3ruHHXFFk4K8PI+9CS4Ly9hgw0MZUXtmkpAG3p
fmTCdV7nyTZ3oDjOBb7dNYcMBnq5YD4DIUFYHC/9nvn7nd4dmHH28Ora8zdvkYiPhVXfNL00dnM0
mee0qgluWvGGip5sCxPS/iWqMz26iDrsPYApjwGrMBgiKLFjhGk2zef9YFhfqizaeeWXfRpKeF4g
MVT5dKm85dxOutusb4YD05ob8sw1QuqOgBY0kgppEZM8REUhX6hZzzvFsI1NWt9iO0s3ifC4jKJQ
rZpAtE/Qe+FSzVgMiwpSr7Tt4tjkkuHX/F1m4sWBMOMtbhVKaprM6B8avXxDN0O/1gQX+sqEMG6U
PCZ9WMtzLatNZzh0XlpWv6tNFve+VvNJLoG5iwGyCMIBk/ZeuBlxH7fL/rqpyT6wqLbPECvqdc0a
clrhyvbeq5TZN2iS31nzGL9QVMJeudV5yGZge1HgnWt+uLXf6I2ZOM9FAiZxJIq6aqDkroIx8FZO
apW7vK/mj2IQ83Xf1sXewbUctuXySq/igqA/eud0ySBI1tL+MeIIShZL5LtipBAvI3MQingor+qk
x4rC5HvEPCUf0soEmSRNSJ7mZaQDhovP0mccbBuj2xE9sRmpOeM9RoyN7Xt3bQNFEpwWqXxJ86aO
lvbQYpo4CFjU6y6Vv0a/kJ13soce29sKFv3FYwvj3Usqks55Jyj1i36lyoJTpSx3X0pv2EvB0q3t
MB6WQXfr4hJAZJHghd3U4RnYlyBVg+g68AdJMr4nw126KB14EMUUsqr6EzmMh/pPjCms6zvMuzWe
3KBCrusC5NGiDwtyQHTrTUFEE5j2QtXP5JEcLPckB8Ca0ciCtdAjhNZQqOWSWMDP8M4TzyBZOJkn
n5zaIZaTtS3BzOiqPDSJn51EPDe7roaqE0Ue10bOhwtXxQdxbLOT8HOiUtmMqASZSOystp9ZYMNX
xLLfwxbvn+p4ftYxyiLyonyPi+6zqN0bWUYdeyZneh6GoL+8t/qDFOm4QwS/mRc4Pblr/5g8ZddD
neQbLDn5tjFgz4yFntedO7VHy+GHSHojDy3CFiWW5QzpNVa7Pp4nGAB/pmkrcbI7ylrhNeAoDwee
5CAtWk19JhaO+dPxMgipqu0TCN8uwJOzHAiNtUnlOFsiqSzMohhdHmZHZFakiGXMA4hwC+kaN7LI
D+VZ20fIZoFKnluPYFBOTAoxMsiy6nUmw8sAbc4WyBK39F/BotcYTBFyXwoxNY+p4j234v2VywOL
O9sKPbdF+MiCmZHQT4SJ2aK3esUDszBixkp/uthMoY+fi94srKuISeiZt550b6GACjpTBzS7Ozen
xA13thOwlKysC6iEb2KQd4Mymbqzll1gKIJobK6sqYMU27IDZ3YMBpGcGu1YauMIAF+hQhyyHiyD
9e8U6wK0I3luc7UkbjmfS9ccrdUCO/JmYE/4q6j4YgeqTOgMc38JIadozLesAIK916dYfKv4sVzG
bKu0y32tvIpG76kQEeUB8KdhixXdfRU7x9aGUY+JlVdVDBtV5vgJZu9bDWJ55h0xPaHhknAwZyzx
LvuKF9FrHLsZcgdOtXnbY7mxNzIvnRWZvOYqyHozrihBBerL/dxvh9AoVPY8Y1wa7mQ/ViepCf7u
A8zn0NIjVcGhjatsE9NuXz5U3dScTEShdd4jXfZdXL5g/4lBpE3NeDU1yzXYTLEnAN6uezox1oVc
wIkuU/08K/VS1OVj2RL47uCB34Ngd+4boau1TPR5BuRApI39OBQMLhmD84DrmPmA0zLhdGKB2I5N
dVsOSXOAmukheSKgPy995B2sxne2bZZ2r5KyyV8rqoC5yBTTmtW4YE3q6JXMqCYfRqbUUrGAkJQ4
pEmj7DfoRoM9I0cHZatO3YsrfwaPgllxAvUkXZaIy9I4+qN02fjvyxQi0oY7eevsrdFO4h3v/CB7
TtOeAC1m4BnAXYIT2VrFTdtZpxkLRLpxHUGTI00bHZOERNlnTMaX4YWVLfl2VyrINkHKyUAqlRaM
LYnyEnPZWI/VY05v64yulqc8XgHM5CUh+XBo9bK0+5i67Z77UexN09lvKQIgLUVqmtdmC4w1WROj
WjbLuLzMSX2LPH2MtUmADSvgymO7sBcLam1pZj5L1xJjVEO6apm0eSx9PCQrYCVcPx1wnkStna0V
I2U7HHtE4PJlPcb+FSDn7JrFB/zYxHuLu+6mIIKzbtVc7iQl1Nu86N29Wc/GTYcliM7IGjx55pPx
5pgXztoVqj1ETeP3q6Yv5QnXQ/NOOst7jYnTnFthpxuxWNN70vrJcUYmJaKeoMw67CbOQ7mQXRkD
n4TTHB/HxCrH7dSQ9OT1SXvS8JLHfgPq0ggL3jLATG2r3NARIGlMpgrmkou8x634vhBXf2A5cC6F
OEw6acatMyfT74KDfYe1vOETUeRr7uLVRkk3AjU69B4mdkoEeJA2N+y1cegvvmGvGtSqLbgFC00e
Exw6PrLPy9IH1JNwQg3rmXvuGxHOn75GZy66wT03FuQc3k3EcSouM1kj6ytIV8OnavybYfKDMBvT
YctVPYAcQM0MlZk49ONS3iW1de0GRHu6Qe98lV63rJu6xg1Owo3GjgdT1t4EvoqvbDYENNlgKuhy
QsNUnDf0y1Aqs6kGzHoGz+pHw4uu2XjwdGSqvoMCBc8TIfCeXMeV26ZbtThH+kV2HWngkt1m9dYa
2B8q7X04DVq1bbNpSoIsvhc6cffIAcld4WX1JlC23LmzRMFN+KYDskZaBvlnsxBUDdRH1WC6IkK9
x8cNeBFZIMIWWZI5/OK8LV9AkE18GlvQ8Ka+sY0eaj4u4nJtIBWEnZWjJGEMn/Zj0zkPVIvZAnJW
CQFuEtbeymYobksuH1FmfyY3firBLV8zLsZnhyTgHkTaEmp/GbDeBdcujsjbuOE1xOzDpaFgI0cg
o/QP7cy+qSNFGhZA3uinwLJSD5ZxPQp6lIVoytNstNMmsTmf+UD7xkPh1+2DUvl9WnKbjWpAHj5L
zlUicoHRgvxxDCx/JcDQHSjtfKkyHC6sDwFaEEW6Kg3JNBjBkpa4OOIOPrIY42vv8kvtROdtmOSy
0CwtHaZc64g/vHZEUPYqGrnHZUAkcpJ4OeXhjMvTB1ho2lwMrvChTqgfdTlCTpVVlVeAgtzQjt2v
Cmcb21TLfIQQIem1VVeuA0pkgUtwsOJoyw+IJO1mf8pl15WZox9XeoN93Hj3aC9dNRxaR+LaJVyC
pazCNk+SR4XHuz/RKKs62ii4L+ErhVt9KlH8o/eO/JyzgSwfiVM+EJpUSthHI7PAPU1TPBMctU4A
dphBgoZrL/Y59+hGdPA8sfxIsnUeMBHvcz3VQ8homLSfkWe6Jzks5fD4f2aNQV/8DPJScPifzRoP
FxfF/3sYvz+q/xXBuHzVv9rOgotZAwOGR88cx/C/HBvWH7ZDwyXVhJaNJm8Rs/iHY0NI+s5ceJ1C
WCxLHZe/7h+GDb7I9wOa0IRrY7Lgv//Kr8HZ/be/ZjA8yhFsjxACNZjCsgMh8Zr8NYNRCR8JfR6f
/S41NnzDmjSeJIBmIozejGpCLpoC3m4dXt0F41HcWlt61NVDk9q0N4qidsqzgeJDvgtttPyaR1NC
zOdaGsxnS3f+nTkqfE+SMl5UHao2qNJGIl+JitZNQAdUcpiwPSFzoFcTe3LUbZSJc2XE5kvnqD6/
CnqcVSG122TEaSCMCZx1Q29CxPSwXpTXQ8oG7+2CEaY3wP97twhVAwNNI+TPzbHGEp16KblG9qn2
3lD5HC6T58xvNQo/ebhqLuBf74HbSnrQozRvX9mXmC+Fqp0UOaIsp3t78qf4eRLZDO9g9v+HvTNZ
jhzZjugX4RnmAJbKBHJOMlkcixsYayDmGYEA4ut18ulJJm1kpr3WXd3NYiYCN667Hw+1saMo1gN9
X1hVQsV849ZbteLRYHKYnY4aG3fwRy4HszCptSA9MMYi5J28abQIOHSJHWwTp2YoHshfvljDIl/G
0QleZiwod67xclhrN8hY8aBVCASN7TzY8jlYZBinekrPgde0j+Aiyg7JphJ7G5GYbTeWvgfsK8aJ
Sbd7A+nnflRlw9tDwNmKBrpQsoOrLU+hijH4RIlayd2JesbXXNPPwAnv3ffwW0S9u6gDJgXfTtdS
0971mYEDuyuHyOtoT0T3c3JiJ2lBvcy6tngvhIE0URDZJSoxw4GGYYG+T/UVO5SQvUhSo22JTJ9a
GvKuOeWot9JYmCZw/lTPCVuGmFQ9nA+7AypPyMTaKS5Ex8DqCbhQugQSpdQWhgwfC/0nq6ckGsPU
/qSgxjsvqzJPC54WGoaq8hjk5UaamGwm22MaDyV9WQ7+EUQM6y8zcE8fXuDu0mUedtkkEWtMdafw
T3xst9RrodBRQMWIl9VcZaEKNftZrNQHlWlxDH3qsxbfbD/YyhMqztPwm7mZsMTUtb+zHugRps8u
XhUfEEbcIuInXM8qSO+EMLfdCc/O9hTisCDlhrXPhF4OdAyk/MxVJqlxKtxbjR8X90SG36Kap0un
ZB9hk50fcB9Cxsw6/Tz2hGnSMadSKCfrSFUic4DdVHMM15K9PhvG7VqHhHvr1T2YsjTZCbCxQwjT
UVOTQcwFqFZ6l9hY0gOF2B/Aia7bFaApsI3IHEkIjYptuN2I+lfPXPfYBU0ZlSvfXrTrbNhafCu3
oxvw5dGqhtKQpcI/9YVykLoGqHoUgO+hygKD7lsW2tOdWMbVSUPOfsRW/ZaEJlZjKzkWHp4Jw0pj
HVgQ2sFozjb0BCT+vZMnRCzL8u/aGzDRDTCgHbZ5lKv5knbVGU8BKx7cLspozXhaMXtyTqnN6Jks
miglupIO26upsXdhOQKKbT3WfG1pn9DQfRSYZsT6uxDcd/OE3wDJEkncZbsaC9saKrAL7Om5FN+Q
9BiB04IgQVeTabTc7tDbbkTFgPNDSsviLC2+kVBocjNviHHYSJiwzhleJ2xQ/POaRu/N2IaYLQGX
7jXcWBLeJehh7yVsZKI3ePCZs+fxaQpnH23TsqiSyJtXni4GTFtvrX68tqVxh/XWT+YkmDQdKEtJ
r7+MgJx5Ap04EqFD6Fe9Q/4kJuy/+El2FCVZ8hXHNs6m+12TUMwJkI57ZnO6xnj8ZVyk/Z9R1DdY
AzbeDnhf9mDfct3JA9WZd1xYgM8hqXaBwNHiBZ2K/dHZzC32+nQFQlg3MHJL4zrY7u928CIvH7k8
N4uxS6kRIlvUHjOX21Ja4/YyvdeETO8GreM3jty/6Tq2ZwLwPOlg/sLK3FF4+wS5+WqC7yE+Bta9
Hqj9oOUsj5O1+EwD75pRvUsLmbllj/97DJtH7iw3NNFPKZeTycUgWma+cV0lf2gDXwY3hnzCHZFA
sd8lyXIHBg6HBfSlM/5xoYOQbfrsFjh8a0gsDAYOtDayxbVp3OZ0enYmXDPM14pMCAtF5CZQ8Unz
IagQBwAFMqnFH9TjM9iEonkZ+XSO9ZoBqqSEbqJ0gJAWRQ+aYh3B3qLPAb1NOjVwdadgIIIGkE9h
tGAjEFmAivB2MyvfYEwsmtPsD95FVBwvvS1h2TfcJFOwjSwAXpYu5C1RwXwNOUxr3jOpJx6FKP9o
CLEk9/bO7K9s0RCyQ5njGRnsN3i2Nz6MXx0GiA3V5YfQ6EnRO3Y8+/lVDRgvVd78oajuZ8W1rsyD
Z1u6LBnHIqREYiGH4ZbrR1pMj/7U8XdXw08PAesdzY1t+eL1hx7xlIdqGvdNVal3HazjVXHYPzjg
9sg7sZTyZxoJRb5856zuoqwDDl6StaFLstthfLN5hYL5brWiZblIyxcLc0jMgw16Rg4vgGwvzcjr
HcGp2/n5FPBvD/Mm9wYYAOKuruOuxYhQnSAN7CROZpKV2tk6oDSuA50toK8CTH4WJfKW5GQBagE/
26YmY7ST5tMCwBRjeIHvY39BhM735MWb4wjOblAjFQbBWjqb0hlQiBLrb5WRnAxab7c6yUohivim
TvMdDyj2RHPs+Ysk8GaIk1gvDZkLBgcBgNMiAVCFwQWkAe4XWnE3OM+gEvRBEnmpNB6QFoFymSEI
2JxgRdvfZstergmEozP5fue0COtmwZSKF1pcf5rYOXeW6rn8VTQJFCXk58kyFXTB5R2ZBJk8QIYb
OY8Jygwq/CbLhaWlESaMs3pIxw9jzb2tGWb9D8hSzyGucVxCNiBXfmfP3Cs5qVZJ16bMyiKyiMe9
EFlgfULF9HSTmWQDioRp3DMyAMxjZjQ2uROpq6DOw9/jhAMk0Rb8VQkQI7Hz3/j8qTfr1k8ic/0D
SpK46b7nGEwgbNQJCcKyMraVX6XbZXXPXOAqljiQDrrsVbJqhdi6VOeqYX1RZse84TgklgLLndTk
s3a6n1VTzOeltgA4Kw+wGhb7syBftiuFr45kHH6ZhUWhEUGxQ064nXzCdh799tJOWP+CxIKa2XN0
Js1uKtqGu9ckmQjmt3D4YuJ99rLyc0XqI1nrcK7ZG9A3eHOM6wj9N9dhcDQzUEdGx35zLucosaaH
ysqgbjA+Q4JiGbKB8YY9xGBDxf068QoTyKJp5903/z1L7+tJi+VjDkqb+szc5E4NLYYF8TPBxCbf
aeK9FjsWynQkokwqzGs6dJ73p+Ze4Z1wkPYIVV6HURSOqSZ7EZusyjkQ7YE/PhAVMVOPtf08ujuk
2+KMiLR8JVoIiIEYoNt9DX2839BNHLjbkgiwHy+Lr65NDfNlw/maM04XnlUKzFZrA4jW6OD6lJzm
Y+D/8iW0wL1P7FGUO3g6pSIly1zhQZtMPexoYnX62rua6dDXxxb2by6ooB3YjLhIu7zEjc5xJvuh
dPlHfA841EJu/HWAnuyT+7DsuGNZ7x40nNYqJ/83jvIBT4mwtmPJUkRwJMmW1F9Qh1m4zTDSmQOQ
UjBw13UMcSOBERlH/yWtLRczGx+X/9dS3vKrFnV5LWheScmJ++RGANTa9fyieNcsO7ROonsiqIK3
SeYJoPmk7Pe8SZYPwnnBlzX1Q/JOJmeOV4HjeITWn+sgjWbNIDyN1qt0cQk4+mNx2Y+OeIKlKeUh
GygZ0mLoT70SaEHWnX3GW5H5p9s0gTg5qiTdXg8sHZvpQ9oW2d6S98ZyN5V34xyRmrQ29STeMWqX
UTh46mGZdbun4/AuAQ1BbNpmsl9L+nrkTIhvArsmkE6z0nJilhl/tT+NR8B5NiUscqoPrdVf2U7i
eNDAw72eDhcx8AC6QBrLSrcHw9LpvgjFGx/xjX0JL6wMG4RJnrTwX7M2ox00UV8YKs74vQh8CQvB
yf1gy9zts0z1UUAeILILyf+RXGVpmbFJxd5mBeND2agmzc2CnWYAPzagB3uz+0Sy9VQ5/Yc26rNV
jx+OKH4Elb70jn+jmvie0mVdZI9cVHX+VrW4+DBPJqd2nsgUdFQqeaL+hrT2VBiMDKhFeEruzl+P
3onC6O6Vx/PrklfyNOfA1DE70tiJBgRoaZvZayRX0to19qktCIbigDujPoCwlNG8TuB01unRpp9s
49S85NmLX4gkLV9cNM0YcfzbrOodMXUDiz4GUmkGTKVyGu7mOQmRlSshOT6KTtdmx27hyIb7c+6b
i57g+Dd58oy3It/OkFLOyimPlBYOZz1nN68b9L7ybWjKin4Ffk6KWnDBdBl29GrYhSLNoly2n8Pk
fWVmvxxSh3uW0J7mHoTBwfFHLjzlNVsxg5YZGL5ZLJ+m4I21miVHaQnYsAJQ9tQlIy/9sgPLRVQ3
JkP8K2z6Hy4sNsfEGc/P1cQuv7O4p6HqKTC87Ig3B1lzcSRMmuWX2a1fwoFS0IipiIxa2HGv7djR
WC6KOnko9HDwZ/+sHTwfaS2GvYDSdVlbcRfKiBegPwDhruf3zLDJ2t7vjRkG3G245txrAj+Hf55+
u1wKd87Svjs2IRTJfxx7tt7CY8vOhUMILStGTKnLvvZgZFUCc81Myt++E3nIj3/Pc/8SzG0b8QMS
UbXGPxPdzSmloRtn5XtC9YnH1DF/FUb+ITt4gHVB118BRgWI5pVBFDNIVlz5jD7Mu1sQS1oQyYGu
Rz1LCHV9ne7VoBqkbNBI/MixB4FoW/UGF6ACR8dCBUOW3c2ghjPFC+xH9AezPBB5RWbNM3LtSwHn
ndKMA0G38ejY1mM7cMvtCF2SG8RxP/fvVEBx3TBJbssJZc7qkDRzd7q6BPpQDu71d2XobWxn/mkj
0dsCL5Jy9LaDDbptkl4++Q7UjAqnQiSt/FTJBY42mtY86y+XMylq03Ui3C11nNAfx8lXsT9dF6ad
0jdP9tTBQmBzOSvf2IuWDXsT3F3xC/A43IzQIeLM0++GY4Otq7iVBka3bYQPKsvwqDjzQGLzW4Qr
4a7XuXN2QQhr3QxodKDeMLRx5ixgxo01eUwgGm1VkF1MQ/0sevlusAVKAiTi1bNgu3ro2xpgkZ/t
6S9CRjeuwG+zR7PNfgsbavWM9+t++bOnQ7KacJcMbzfYpcP6nVwNQzxL5dHmGjr+Khic3YrSMKDn
jwDPjzxOccnuIArzEqxx84j9hJRIGpnQzTq7xnoPeY2F1B+qavuI6tidU3yXzOpSzhjTGc8Lw0Au
m/aiZpwPOqzjZPqW7iNoa7RH41Cq9gwk/TUgbZuI6dkL/9n7qX6WXvIMs4SvhM0iZ8VsjpNIV7gf
C8bHZYe+gHrR5TFLEyuaKz+5VlSwdiNM0pQeOOgSyVtKkYZ24QnhG+i3VkHPK5rUk02GittTkj1i
HaK8YZSP/cKEzjKd2GF4nqfmeRipM2z0s+kSEYAzxw5ioQ9WXTtzPejGf2onjDEML5kOWTeyFd30
Ltsqwu3bRI+PEzMxjOnpDg3nuKkyhBCPfNkcNQvHwDgGV0zKbB9GBzqLq9MjDZx/asgDm35sYo2X
mjJLfomMWaK+huhhYQpEDrrBG6codENz59rqTzbjnEvwcO2XOX10k+H3PPhAOCVWluoPiICXdfLt
qCFy95TbVN5Y3IkNV10GmmdOuTDf+c+mHEF3JkkXZWC3uVtBJCbE8ttJuz0wtVNWg70LgmHvtBSg
FK6KEW/pbctD5E6WMiT+vyQFRZxI9Xmuhk+n1OoMqO6xBeG+cUFW7mEHFPsFvUQ4KwOVt6uH5its
hpegFOfOzuK65y5J3UgNp7DfrfP8irxS7/Cx1BujmcythJGQB80j5qA4HG2L6zDOJTH97UbIYVri
thR+yqVsjiY3v2irpV5zjutJsbqYgwd7msubLQr5A5LtPKitzFZ/2LdFatcHzeooJF4yigenW6z5
BWkdd3aTSXM88LBjEjf0Wpm/VcaKCRyeXg84PeHwoMMynWWQkzvsLyFJXzObbxIU2r7xauoLO5fO
XK0r1jtu3xdj5C9mpp7A0eTDsZ/BDWT8zpMujJfWG/7QZNNmF+Ui6mSMq+pWKmawyMl0iSeycug9
ONUawP0ltP3a+iQV9IsNBFZM995o9rpMxJwxwNbWiEbsKIILAelluR/QO7O/A6SQyHYV3/NE9kP9
7CxULpvOtDxOJXmX4+yJxDsQ4GRxQyGy/Qwed0AUUs2eOdRb994UmIiVJvF7EjSkEZkeMb5wKVOU
IQdtOXwRRcZp2bZdM9AB2rCWxybIkABkaKAPgkrgbbnOL203cQUGMUGsvxcuWXR2d9q8wuPxn9IW
9w4eSxSLTeOpiuVpw3KfnQTxOVGr3TTV4COrlTJzXGctqeTWpATYgTCSPc5KZITZ6lqmMOnH8QyO
KP0nX9wdHobGtKu4VO6URnzs+CwLLn6K/kTK+fZzKhsBs7BPAeeOsMOOU50H6iwmFo7krmHWEAsy
mpn+kV47xbHtrOZI1a1FQKO8t7LaPeRXvFWjX+8WvV7TFQNdb3tGSSbexVQQCPL+BxAYkO69xgLa
KqRoNpMnPAmXm3v7Y0mlEWusAKRoAUdkvPedBMnr4o3BJwzv7l4AaFHKmHVZBo/E4NHjh5tE5Gt3
3YazphPFGvCKCq4r9iPWVcoDpgUPFz7tjEiQve6RM5ZNPRt15CQY1ksa2aOknupbbgXdwXaCa0ag
Y+XvO88ny15nJOGx3MtChzygaYvbxbnmaVICXNUmtOTqa0hwEhEGmw5wt70zsosZgRV879X9caRR
/DSXMDaqmsLUBHQQ3mjFKZst+7Bsnb0vy2ZnFFgIqe1LMCJLrrmJz4Aq1sPswFuiHHQFG9c/mcbY
UM8QmLHljMS+iebFjQiKuLm3j2o/nRBV4HlSnbW9W+D/DIaWb9ao03CTeYVx6kLFt2kQ1VM1lfY2
Gczh4KjxldXweFxM6P/bu1xG08dMcqBHiE4Kw3u2fWs81/hyYyWG+2qmmU+Jq/NDaKOPG+pAJzhb
pwS8qWnJH20aXGw5neZBUpZmUHVsUWO7oSeCsdJZ3rLZ/evYmXqYshRIipOra0UTKIGvNXZn8uus
Dsgm+ve+NrqEgRfR9plRj8CvDwWnG/r9vW0F/6mkQJIKT/rZ+1iSe9iymGNbAxkRihgNydwGANtX
4Y7e9OaHsPT0hL3+7EspYEsxwEBPhxmu1z72O6PaN45KD8hOmGHx/+5SO81eIGtesb/9DlRCCt9V
p4od446EgrsfcX/+TlALYsqp2K17aUBSz+NTJ0gb41ZwsDjN69HBIn2sZyyWfuPmNyzABu6UdDri
0nmXQKAPVBdx+c1Hfv99YmCU73h94Oze+nfdrRMhZMNuwjAGyxaTuME7PMMGHjnkKeASsTzL+dAf
ENTMpxrOTjyUoAJYNxk7EoNq71qCBl8CxjVnDKnSBB9J2eTnrsQuKCe0lNKwCFzS68ctqBKgATHv
hJpk0FrhaRrHOK1GbiN68bdeqTg5grofTv3ICTMnkPrx9j/KUVNlv2QMBWxxMMzHgw/RDXXS2LHJ
AdmIlMnoZ2LRt6sMYqEm0kce5se6+mAvaXHiOryYwd5DyYks7rdwlEsH7BkODXS0sAaS1LxlzlIw
nRoZspn4QdwZXji5fMxQ6WfvGzgky44GGSwwP20q22JibuauzbK3pExXbLWWCwALASVLBG4ern71
Xc/wdgqA1I0Uf0Vy02teGM+dl6ZSfsxlMX2l2vppKfPfeCPwYM3Na22Vr/46NIe2aj5LUJpPDmbB
C05Odb9Dayz3tjxzZYHINCX6mpm0EZRsFeGsUgYRlrnagNnjeNJV9wMmcxFBIh6AXIU0W3tqTd51
yp0V57o42bMcnpoFpxDE2vKrsTmUWxuCLUFGPcd+SGHrtHjlPqnFluwU+y+zW3ZBD2bHhc3OIM+0
ASM8/QIb9KOqJpZIpuERIvSSHS1if+rKlJcOR3WpkCASI2lvsEzLbUp/6cJaoHat4S0dqK3WWDs2
pegGQG7jyAnSYPVpMgYmAFLbnDyh4/uQrAgKU/1iUT47MbaqGvvo6FoxHeWPVbqMT9YQXnDpl9F9
ZcYFtXxnkZSevUGV20pNzjM5MhSFts+39jL/IK1xaniRRh6jB6SalR55e6hjX2p8HKb5XaWUjNAk
8Tqs+toF+RHY2F8H4gsZURgwkHuJ8xAO2Kw+FLe2l/XeLwL/oZ/W20hrQrdNS2ocq9l/wVU+HV3y
u7dW9lXEBGdEc2jklAB4knqYRjlHSH8xYd+CRh/6qolZH+lQb7ewrf0PhET+N2ZhnzOjvgwG5x9c
0emSzOW9B5g8S+Lj9lya9qtcK2omhE857dQb+sL2M7wZRKe3c0fjim8Z1nXscaj5k10cSelg4S0D
n7BYyu6Y7KN648Gb7m5HdX+MP7pO3cy2eePb8JpR/sriW/wqWKNHqWI5mwwOY+2Ax0ym9ReIAuMH
+/n6gYkpQlu8/xI4/QETkX1QXXKga9eOrQSkrOFSq0DnQf1rWrO33LT+QrJzmNbXd9Oh83xDoahN
5NFfDlkw4toKCEiIMnmlFuE+Fc2HnN/3HuqXf+zcAKNsHxK10KMkqJnNf9aUFQAUlhUorrKudp5p
tokLHraGqw3nJ00Ked7JJ6GLlJRPvtATQAuZr1Pifl4ODg6Z28sa2oFrnL4UGRfiyOPjbK3c9g7a
9vtL45RfhAHSo9kE/asxQaVPspUONK0Phc+tXo9Nt19wgkfard2dQpvAjeiTHhxJCRYQlTd3w27c
iq6kGCNv8WAZZ7EUURbQFyXblzGQr7XtlnHglcHVnEVx9TJx5mHJT1au6IJX9M4EhfztSiK3RQGV
YlwQwvQEDrIfkTvDoUzPNvhXx8WICq6chFh4UTm6DQ1x1T275FBfiV+CzqgwxzS9Ku+c0E24kIUR
mifGoqONTirvCk6N1PTEyr/PizL+f4PRfxiM/lcWzL99p9kXRQXT/7QX/RcORrj/wAwUIDk6luXd
F9n/aS7yzX/cQS8h9iLeSb5jg3z5l7nICf7hhqZvmnc3kiNgsv7LWmSH/3AEQQacQEBc/vmP/k8o
GAeX0n/Du/phgNDuBfeXi2PZwhIYnP67tUh2qTl6hpHEVqOKi+EEf1eyWJFJxYqb86qFbHXqJ/LS
SUv6HYvDz9ItzF0wozTZtI4wZrdXnnPMJ/jiPK4GliS5k8pSbNHNWB7IYAhv0pP3DfqMw2fDrUxV
N/JV4xxzd/R6ptiht0WJg34pKXz3xs4d/ni4iM96kaPx3oWEzt+7Yqo/5knM18kVv4S05FPV4Jpj
ewdSjXVifaeEm2WcSsgVUB+i2Z2SMjKNNHjK3NXwLQZEs+muqk1DIkGqJYhRTQGncRjkAaYB3EGy
7arICQgmc8+/m8Yr6zTjOmFpThRlMvIbBhA892CZN9TYPdTAy+iDdc5ZIj/pcG0jWTNvbKwlx3Y/
15fRa5C9NHtp8h5tETX24GNOpmWKNpeYYr2zlcliX3GpHAnPTsSoQjOR5D/uLI8Yh2H7NkL7wE0Q
jSM3CSstUmMzuzgDTO3UFwsJFe54zZBVhxE+Ezps6wl7uFlb35jFr0De1DOs0wfWXrDXu1qt9cYz
xfA24M3wiFYDN0mhaPnaL61jEpT8f8GRZqy/OXpZjGX133GdXW8LW6xTLNEy9pdLRv1CVPs5mbds
9N6MYQhGLDSpzli6Ks3Ng/PatlUA49xb1dtKc/KzDJ3pPGTqrc8VM7wv3RrV3ix20nS7s8ev7WYW
3VH2Okrn7tY2ElA/t8SosoUdpYO/s+bxq2x5m3nWaO49Jk0fU+64ywCU7ueQ2j9AjOEGNrL12Ig7
zxUfg/IZnqU1n9TkZbc0SGnWM0pHKSIz1foqRsvyozXvAIuJQzIVpxZzbUYRSXq/fDCWIS4OGoor
umzGqrmg56UIIGcn1RF76zRuMrdV3VNVk2A+dZmVs6dyAjXsGAIFRqzCCYatS4sFbGO8WEXlbejD
gn9mk87Zj0Z6lMiun2zJQLbxssZGJoEAaG+JLQBN28U19fPCVmhgU6zMSFa0biDzPRaSRPqGQ6P9
s9ABtxv9gAHQauh4CRZcJ8DNWROflcbQRH+MuWvQ5YDJrp/5XH/jDNt3VntKu+midUGvdUiTvbPs
KOQjYcpcJqw8eXMh4W1WsrM7s0uVwlE2ldgC2rzLo8Jvk2nfzotR/7V5mHZ8p1c4vWVBdFaT2va9
ptllZdM8u1pj2haLlFcKElgewjXlBt3O/XITFPRg6Ca6x02QTIgm6MtmcUlJsS/I5CfDNusfDejz
55SSV+5D4PeSzlhPcpjPSaqKM6ybe2VcH1aM9JKsyyb3Z8/ZqdaF1zM6fbXT2NH2QT7Rb8kCMKPw
GIniiwvv5O7xXlJQoccFB4ObL95J2rLEGXnvvRzHobtyZUIjHs21udmyl+2mQ8k29lSAWL9IaaQl
Hg3FEg9+gCAnQG+Vm7rBrqCd+JuCMp9zbsXoi5kLG1HpPxlrmrFHMarvEL/QRxVKmeznHK48aryF
SDPU0B5hgq7xQFj4MJA3iQ1l+OzGy+WBr2x4oc4MbLMxj3tztJ19naes0K0A0wvTclPGxjoNR121
oXkoh4BVzJy+2nYIwIRup4m1HPVk+6lLCBe6Q0+DYe8BlvH6aYDyX4MoIq6Ghq/U18QtZuugQOz4
VfLFyitcWbiEVr20ZIm7QQ47nIDYIvGqD5AwKgv/oBT1Q4Ev8qMQoyKQF477UlIjwAIIaagNXoin
ySxavBfDT0A1p2Nab4ngDq8pbRtVhwnVmIODX/SoVhgD9nilPjhRhxNeOvaA972wORMfSNfuKmr/
biKrTPQ8oiHmwgJnmNIkiFDGp92w+GuPz8yOJt+TlwyR9mwY6pG8VU/yEsw4pW6unUNFtUPMNV2e
+09gQLuTA47h5wyd8lVL12dPbds/nbB/YvdEUivriBQN3Svf6wAPuCDvCR+8tNwnH6L5PXfVX5PQ
+1us5R9bYCAD0msGUZEl5kPFDOxvQkxXHA11C+DGrgfpbRVt44cicH/wUgqIL1QiGlJ3ufYm5cVN
bZM3c4M6duD+XcD1ArHVRIRx6g2C2VTa+qvthohKmIiMEFZGMgsbxElesjiYTqrFzG/nPQZ4y77L
z/McdcPg9FvDTVmkgLimgizRtKdjDGSppS6t7VzNpfuREOeadmp0aZHh+UqSd4gyoRvlRc16nfqW
XUIZcKWJPfeAdg90W3OjN3JLfmprbl6mPDCO+WQ3j7q38WEWhoMa4w/5kG9zGaKa+UPzQq1ZwQeZ
ac7JsAGj8IRCDayF6wXc9JTRGIzZVHytuJhQ6yYnG/ZuLlZ4zjl6el74FOXYtvw9Cx7VnduHHhY2
vzfftAzyE4vShtLQgtlihvR2wubyEHq41nwCWmpDuROXmdC8LHmKBVJlF/S7OxE+uy9WC4+4gC/G
6WcpvMzamq5tBbsxTOqbv0oHjntlVteprP3pbFoYmu+yzyXs7fknfcyDfVlG+4GcXnEbq3YP7LaM
ABT9bgozymfoKtskK2noBmI2vei8NBeuU+HFT9oaqxdDYRk7C6Ujfs3dB7hWcbJHJ3xx8DR424C7
Me/DqtkRnts33bzklz5zftA+T082XxNwz+lYh7fM5MOBVMeAipFJVb9Six34hgIdsqxYCIeJdsgR
y1CAWNRGOXTnBUOgS57K53bX7SccK3LLPtzFcWdmZATTaRV/q4Z+n8KcMLeSjVzJ3DNLRXyCbKow
u3Ttm9uJjgD9MraI2Sw3v8AjmdcOZ1KNNNuo5CFzAnOg5ZBdGEZA/F+bQBq0yt8jtz5Qotygmoc8
ntotuLf7/Qxe87uwYPdtjMF4o44S4xlfpYMxmvbOZyShAoNdJe1PHkHW2eahDRwoQwslIWvbBqex
6KZd3s7vA0C3XWfZKJCcoxByLfZwiIB0cC9806JywdNAtXvBg+IXlA9mbfe+YGlLtyvJRoswkXmj
Z+NC7+u661ovOZP3mHdGEhhZ1GDhWvb4Mw0zIgkH5HOps4n1dr4CLFm8tCJzrPURJSE/qSKzjW2Q
9IcJeWHn4XvcWHn1t8pZXBSlYz/kbHCvyTpTf6LXFPHXaDr7weTl+ctD7keGr8YrPjQQJ/4YFaIr
nrKFgC8Pwpri/XDPXmnZez5lxnSndq+r42X7UBrPw2LmGF1EPp5yo13iohhe7ZTtHnNr9pvQ4sFk
kRrhYxrfhLpXX5KQc35JOyHMFLTWNx9sd0gropGhMp64ZCzhJseJA1i2Td6nDtJZaTjhJ1KROe+y
hQtxOuPef+XkDuRpyhL7tLL/idtaBa8Zb2YIrmZHWJw7svo1G2b+6iRV/am0mkFGOxM05wo1L+0c
4whSqfrK2CNtJxOm/MYere63bhENYtfyvj2HuSVuiv5E3agLpyEFPYu711uri3TYKSBRp2j7oSqq
D73M9Z/KEfN6mnVBA1yjpMbpbmCvsxIDsnSnybltNJSMF8tnN7lBouHPQaahikwpC6CTqBYfmoat
uYVnnosw07J1dQ4DChHOSIcGSxBGbvPgDuk9H79yXG2ASt3T4cE4Rfy52XkmvcShIay6+Yse7FkM
26FybBzHNgRMqi7RNajV6LZT3YeUafN6pq1GFQTWF4rYKC68VdkKET7D0LmoOOURI66blvmgn8N5
9LrPgWahauP2w5GDQNXNJuw7+aWbybIOEsZLeRk1zgxZF+T5pcHScfDK/gk9b/lTCswmm6oPmTvX
xPVeJtdjM1NKgYLY0TxsQxVkQda77vjCawRUQYVtDK9mWz3zsYr2VDazrWPgFRWOA7nm6xInxEj+
AGXHAaJU9xgCCRFOVr+awzp+kFNtK9rGsuDds2cO9mKAgcNrYhweO9GW90WI9wtRl/joHE7uz9mt
minO1JwSFcehSS81yV98ysNtaKnWWp0s/Mor7kNbJuCnRbNIZHKbpngktFmBQfHQUByM2vAXvQQc
IcULsxfXVYFhBuhCbuxopGY/hHdTWXtT0XiV8FIlVT2VRXpodeL42AcnX+x6VRRq08gQV7uhSpcE
bGr5nyRqezgwVV9hQ+8m9y0x6n9n7zx2Y2fSLfsqFz1nIcigvcCdpPeZ8keaENKRRG+CLkg+fa/8
q7vRd9jzntSg8ENHyiQjPrP32u6wUPl0X8xbZTGhcHKdhyJjJLmJozHpTwmGUTSqd1lL3CT3F7Uo
it8mdNwckVJqvlDANA3a/+FeJUUZHNGhvIRsAb7GyfPVAqmMeHMNjcF6MUCiOwk7q25EADj5NknD
kiJOVpvSFJLlFZR0Jlm0Zox7O1S2iORrV/wJAvzgi9qsjXMOpWc3VEN4aSClsDuMk+qlZOCcbNh3
sExDSvnVuMw261mGv21JrAROUXI4cDiUPC2Ela5yZpPXXOih3oymqiL+16uRwsdResGer/Sjo7GH
RqYzSzYSjkChWYnOX4PgLNNzj4iIZSWXNAIcRL4II3qfdojQzMmG6R76yHTCzg43vZr6t7GugffP
Ye/i64HghPHanf9UpKeFh5JWDsqNAUdpRdKKzcDbsc6eMduPdjYc8khkW7OmqEHqN1q3gRA8RBvh
1Lfb2KEoYKWaZ+O5DMKI1A92AiuzLZO3dO6gUQYDbKN9C/+XmjeeZsLm5ig64Vij69HNKImc0K4J
XG1ukvjJzycY0yOEU1o8O2F9oUyNHNYYhDeyiWOzfI5nurJbG6WsEgyAVgSL0V79jbDEY9aOBRss
667Oa3Eev+NRyWBf9gbu/tS3AMhGVDVNnhoPU5y3XFK+AeAlmB6Rs8tN72OUIDEK7Uaa2BdUBe6e
0Ut7a/JMIbIpqwUZySjsZR+dqEB8UL6RfMJ9G38w7bepGXIfexFdOVepDNOCB26A3+ZX3UCMnsW2
MbMKi42AyWK1KEgbssqWpJppBofG9xCPCStDgd7OaPjKOQ5WWG+n+ALKwb6zOwxzesrvG4z7gkge
M/SOxS4gEWEXJcqLmUzh1KTJKoNmVbqRW9585KQBy4bKdRANdN5YBl+G1IDCOFdV9jHooj41ivfu
6tWGwwI7MYLgbkbod3aIIFPqEBVxgxy6ehI+X23gfBt9KN40YFN8s+p5vAsYhdGAbOVHifxBi2iH
DJY/PEwnYhhVB1wdtaPhOeeQ7AbHv8cwhtFrh8Q8LQEsDMUXNesnS+KHoK0fG8v8KUwA+r1AXEzy
fYU+Ec1QsrK9bh+FM1kUebDoWlLji3JaCc9BmcXbyGry1vjVg28W705jPyXCuOocd3oF3Z8ZGiJa
N66uxdgCKdNHDfBmAQv0kyjw9yrOxcr3QEEWNTvHcUTfGhfOX+Vm1ndu5jQFXYA5q4k+RytbVyW5
6EHNTCZgcJJ749LpI+CKQauYEln3B4bJe0YPvTBbPHqFTHdFnTyLolEMXig6edp/tOQpMQfrMcYc
DDDtkDgswADiE20hQiQfSdY2eySfNanQqcARyNME6uUlKOsZKXs99fwKntvY0QsZp2ot8M1zP19C
1naLQE54qOfx6qhgF8/uI1Occ4WwQZfoiVIGHbnDuYVGdQGAeIXqbFcr0e41+dYI4dONJ8YjK/mL
pIQPs9RFR46rLpsJH83Rs7hGccZARNyBV12JraIscbv3nJjJTdYkrPkV4aRWSqxBMNbAW8cW1SOC
VjAGUKV9dy267iWYvFtjBkCQJNkQNFKC8wkdLqaOF9U5v4CK5YmDzT/ogS6XKY06Gtk/bKDxQqll
LSpSEvwGT7WDoih1w5+otNE1hvOndM13k0TgtcaOVyVGcmqr6EYm1FaPrHW7yX6UucuSkrweFmx9
cCCMvN4TUFKCa+JucsHRrLweFwRtT320WpXsEY7+CWJjU9f8gtz+C+rWA4DSu0gMHL6pvO2Y55fG
dMa9G6ePldN6K3rIkIdPJSf0gq1cy/t3HtKiIlv6Ckf4kZZNH0hgBZkY+VyvMHyFCws66R4X99U0
0qe5yJkbDfV0DbJh+sLutnej8LUnxDip+kOBZXcrs+nKMEEtZCUfTYp3GA5QD4c02cISWcvadHap
aZun2CS1ayocuYTISs5AMsxXFH+INL16m1QkCXMN8ThxekMPKdon/pl6jV7Z2dz76Z3XmJ8qp/g1
XQ/CXI0PC66T2Lktcty2sc6EPvdX/L3QaOrsuXGLRyfFJ+sTjxBwg1NtMBcQ4U/OFCYLxNktKEzD
BLBCXSdcQ33wwDK9PKDQJn6TjrkJIO/15Ft6EwqfWDp/IGiMcF/Taxf7H4TDHivT+ai8Qa9x4wb3
uohIzOC+yS/le4sIlE3vfPG9lgfWbE+Rm3UfQUzmD6CEvcpJGenUfc+UdQEyAk/TRiIvJFoQFaCx
a3u0a3dRGJPR0kEB+FeWlsq/77ur7RxnwQkKKn5ICJQLVcNVaGJfPhOuPp+GMrKWTY0ujy4LHWle
QbUjTBpoO3xF3U56Bx2xfRtxWcA4nby1lzTepre66bEN0ZjLOix4PfGvmdJ0MLqJ8IsELcb4+NrC
pkRJlLIAXgyjesL6U2walPtLv4iPntbZPiqVufEwpixYUz+GaXKosurZL+YH6cnniDJ/oXrlHYem
mHbp1O9wdl0tG2Ng555LOSJ+4LVaxUmCRTqYWNmmSADpHZ5N8ABLxkx3qp1lHhVFys4vwG2JGEA9
A6As4J2Vs3prBHCJrE2KHQFvmJxwHayGmthYk4gmWXRnwqFw+2bJtU/FC77TnWjremUzPTtmWLF+
DPwmu6gfZxjAhYaoaANLax1ceCOOgH6vvfHQFkX4hGpmOkVRajYrL5P7yKWBDGXW/qmBNO3UnF4s
6e1SKCtnyRIeJT5o5mTo3PdE5X9tH4F+GFgC2UH3Mps6fmb3I/Do1NlG+6jmQExto7h9bjzcg2DS
D8QmEfc+3K0CRflmJd64YEn6FYH/rdtypUMa+sIh0STI9W/GS1JhO2OPD4dnk0BZ4otlYWo8SMYb
dKT81MwaeJVAfm7yyG5QVGPVoyn+Tu9Qh6m75Y25xaMC4sbOv2lwuOANsUUKsuv8+M/oh0vHnF6i
AsA94/EXF+HhezRHcsOzxy/vt+hXgyE7+8L7mn0NzdqZt/HofYRJ+dbzgfqmye+slLUdp3pvZy7I
3/A8wFS1BFvtQumCcLEE9urKIkJ0zwasWLZwpxaCKbm9SRRUMDVOWHyqskKh2jThoeeYepWi/5N2
5Nz6ihCmMH2nO/mVM+K4MZk3yuou1IXTcpBEh0U9e21mI6syZmDDz3zyXSy+Q8hX1zQIu20OoD5V
3g3G30ZV9nmQkM1ZQNnWZ57CMViEAi3kJvK7gWhTFVH0DQPawKKHIW83tLfJ6HYcLGj87uM276pj
fIy1T7dgtbFzCjzpr8fO2DKA8cC4BtUflv7uOeBb/nZE2H6ahvNHzC0sl0XjYXxfMR1orw6LJ4MN
oxMmuJxFcKHiIlp7HsLQ2od2MxbrWvMRLENUZa8EwTLCSNMNXD99GKIS7f4MHe4FQsNEmFauYWnp
iIg4MIw5On4uPvgA14GhQsRn7JBFCESsqrr0cZjV6Kx7swFsRSel40eoJXDvnI79zIQf+9BwdPxm
zOwxtOr0x3K7COKuNpPxxcmQKHEieCUYH9kesmYGpdObGqnFmb/OQ1+t7MTB32KITcFoixjkrJNb
hmYTTyHxDeDdnWWY+B8YSs4ZEqmCxM+7HysGFmJNKN6QHzWkDlolxkXYwnfnrmrrC2aEM4GXxt+E
Z+0GQ4tZFuOdBo3iJtAhk2a4edUsIOq14caMjG+Om8s9tTj3OmfV+hEKtfjONK4IXgCPbjNACECj
Epz17Vjg9Hh1yC6vYN7CAOUS6PVVhSmyniqqUGkE/raWBWrvFU9YV2+IsMWCFvHLGoyXfmNXzEZ6
ItXRtFyaTVlpagqJ7CYNcxII6mFuqQZK1N/I83Kgeo6XzZueqWi0qUmF/oNbIftKDXIYQAk4o8kK
BP9X7wIltMPV/5ct/Fu2AJfkn4/i7/if0U+1+uw+/+MHiGI3EUj781//4/RZtf83EOWf//zfQBRT
eP9ypZQW6qzAlggN/rdmgR70X6R4+p4nqH5cYaIn+F+aBdJtHJT0iPYCECUmI///o1ow5b8ggdsC
vQIucTQP/v8TEAU/1n9TLRiWiVQYHgpglf+mVsjiqNTwz/K9munj8TJGd+euqT5KG9x7Mt9LQ4ih
7Be00Z+lZdgEAJSzGvb3RpvWg06WfCs0yb9Oiz9zUdBlnAfIRmxTcK5zYofEuo3zTIwSMN59PEIw
QWjXdH/qKTdf3ARt6oITqqLwyxTeLJybeXlPTsgvo9V4bwKr+UHQA6xkAABCpdzQFbZZoGVOj1QA
TyaAq7ByfVwZwWy+1hXRaTknE302ybB/Q1VGG9FPdb6LTG39ChOtK/srXe707GliIQPiCElPeWRg
ebeuQ6Q/W7T+HvZXXT4YHGP0KQhHn0g0LUkDYS5qLFKrIwaOw7U9mQRwsGCPKIOTO63OT21u0WJk
5iNHH4ao5rqIfdfATJ6Gxs1Nzf4pZwX2qkDvfdg608c8UO2RPgMxkz0zO/EVoQyDLAgu9VXf4+BB
hLxXZFiCjzF4e/kwaPaY7JGjByfuS2b3klG7Tbe1taBmRaXgbhwoj4xGh4kj2yweCUcMcE8IoMVz
a7HXor5SpMDH/SUZGxhTQTjECy+qcfUlRYoLU2SRfMxqUn1HFKrEKyJtxV69RBePlF4qcTSIHm02
A1TgJ0y5qIpB22cfKBSLM5WrsWUY736UVZ0Ch+nS5xZvB1VjaZC3nX/kpSLeLAxqkgGi8pQUrGlX
cKyjkEQ6ADBjEAIijId65QxZ8tijoM2WfkdvdWcL03l3VAxIHYZx22qGUZvefiZz+WzFJRBoLAHr
MZuCG3GcE8lsMbywEtydywwYtKDLPoiDfYLmjQTMZaWwc8PRfmWNF918l94/nWV7DmDn3ugqYqC3
Uhy6TKW41Js9y3//6JbZfCaiMXptmzT9y2CEmRUifkwWrSpOVR4a3948EtRh26QPuFVR5RspR/cW
CSM4TF2Jfh563FdOJ47nrimTK7LZZBsxM1ndYd8DMrY6vKNGbD7+qDi7gHQ30xzXfIIFXxfWn3sI
YdOHm1nhKOyS0fhNSZH9dtqx2veejQ98cFoAyhor4FuHUiJ4i9uTREpFzYEE/yENBiwerLB0vq0I
WKU1IoKP9wvG6ZzoD/Ba0R8kjCRiiExccXRgiC8MiVNWJjcaFPJW6bfeQpZ/z3NG/sUSV7cvdnQg
ECjYjj5CZ+8euOD9J2OqxafPk0xWhRBgWxuFwaDOg0PIRvHEoBXzX2FSF1XCvXL8Of1xNPpuV2Ca
OsyuLhEV+PEL+hAXGkvtXjqHapC/UTME4fxAes10LUbgzvprlXTaO1tTi7tZkIdadlJdkSa7Dxjq
uH4THdSfJkbGYulXdnXVLRGDyPYhF0VEXO351+0Lti3r0xwq97VPp3BLYMj8GGbwvZlwRCsLfAIQ
nWoGBhvE0c4cMhZNkdncVOgN66AmI5uq3XkXwaD5fH32ZSDYmFRmybDRxP+wGiraYxIJ/wnpGzHd
RRes3YRSta0JJzFYpayMxPFhAeA8Os5Wqn8m9EDFU1iSsicLOT/7feGz7olelOetg7Q7zsVJDXN0
nllrYcciOWY5l/wrHS1BBZUGWHEMPGtBNT7eum6aLtMAkG12je/Y624h2I4nlToY1HFwxT+6jWO4
wbmF5pEhDYGenjYfPaZhPxbJNLxV9pExrXXBomCvPIGxBUV1eyWIrH0orXY4tORKbqshSX4wOA83
J3dr5L2RtRsxhFCdk/WTwIWonxshAwIMCky0KZ7ZWazV2Jgb+C8dyzYZA+ycAiTutVbmB7r4ggmQ
KjHTJk25TxruW4inqv4x5/l9Hj3vuS+Z+xN3UQ57xBxg7PIQK3ZhKAEMcITr55ndpo2Mao2GICHM
MzPuI8XpZmMzwW8+k8Y2uVF76ks9Pos8TI5lGvWfbV7XG0ha5SXDgLO2VMtLzjJkPhFAJB6lGtRC
IN7JB/otC0VrIvPkqfZKE1dz2lyl1QfbKPGYkXqVnn/ZNw4nEj85ebtQ3jEnXceExlBn5Sj46VZt
LOE5lXjMUvMzb5lzMZCrtpgZ7PeYsvPF0tiVo5wHbW3yXD7HWaZvMeP6PYVqd1R5b2w5ecUGlZW4
1G4Wbc2q1wjYCwHqEFhYdDQBVm+BlHW7vnamna1onNG4s17GiPlGkxOsB1jOTznoZJS2sTnwviXW
c2FnFmnhaB2WFS3PSc6DfRYwrH8Gu/VYWAIcuRD3SGCbCzFL6HB4r0ZpbHttWR9e3s3LRmmoo51V
2H/4T4oKsUKK3K8nVvgK5sHeZVkM350NV7ubKtveEOuVH1iMMdskpEI0ORgfYtx3GinRzeyM/Ker
AsJA0XHQW9UudpKOQ0otNRWRj+q4yB6FXwVH7Tj8xliU93qam5sZm+Lg68baQ/DIn3Q9SjhKlX2Q
vukt4UVCPLVlCjE56CZzgWDC3NYiRh/sxsp5FFXvf7VDMz1KfTdjTCAX7mIhw3xgJ0F6a5340F/I
VTuYskIxRY+79WqWpSjTCo77ZGrqlVdaETLmppFAqhQrXCM21IXG0zn2qT+usPrBRh1zyefSus3N
Syc1LMBxhVcUZfEBt133Vclk3uc9RQwZTwRX2QKrUodUI2q1vcRuExI8BtsMhUnyGCdW9usGfdov
mjHMpqXVGD3CrT2D1UU+f+eosaMjsxBKhOXdUIc+nEa5neE9mLFtvEY4vcGAmdw2Df7/z6blBPSM
yVy3CC72TdkDOvCEgUQExdaY4B9dZkVW7u3Ir0/KRpAQ5waG836CRLCufFcczV6RZ0/1tuFlpGFz
42HrkbO0JkXG3xvIJ79akrgSdoRFu/L9QhzrYkrfY+636L7xkK9x3MJjyPOKEOspOue5F+6wknKq
jq08w05r9108sBS3I5JDwMPglLDcHKxp6Na8v44Dw6+tSoRJcTo9IwNUhwnC4Ek25viIqCJb11zG
q5CvHJ9FbF1lO40PXG3lfuLGeYhtn7M1FJjPVjFRaigOevPQksIybUu70du68b0n+HTpaxHkEFk6
UsyX+JpZWVm+kaxHZrJ0eQ5onhAbKBnfE8niccNdwpDpg/gnvKpzFh2gk5IqZJUD10hb+XvcbMbz
VPfeB+4O73muuu6pVTLfSbfs/tpjQplo5+O+nlKDVzyXn7ODss93GLAqX6/ne+xflnGmI8tFYMkc
qniyu1bvYHqNZNzAPGPDg8axI4p76VXC2o9tps+jPzmK1awcdiaf/10DiI+5sDtnOYJd+84nc0AO
FobvtOzBqrJsNP0t62wm/VnI7kT4V+MOp7ez0L6xhIWTgZ8L/G+MFgv3r+WHTxko2ZU5l7BzKRHl
Fg5XXOCl9Fj4D0YCK8BSvbe1vayFFjJgk0oiWBpJPVBad6oP9zFDxUs89NWtHsg0p61AIOkq8xxE
iIG4hsYRYpsdTvQPLtN7L7I2SlCOkV4iIfaZWQ/TSPc8NiXz+wh06om+D8cA6bj3qLwMpTYh9WD9
dLxBnOXeQhNI2Wjlw26eerjw7kgciQsvy2RfI6fXwcHIbOA+iAlKzvWh7KcALBYiw7JJq6NMo3zd
kJr8wo+YpmVNWOfrXFssrzMHWz3r9Xtl3DbGGoIJQXiBdq5+DyClrGBYpxAzHgSrmwRQXG08mn5U
HrDUxcccENtHN4pqiQkRIjV813POd7NpgTDv+4LVTBr61TXhEd1XUIqRmCFf2A2ew5uuer3WSWXw
b5sGU6rMJTwz69nAeSg91lbfBycfYPuWFVV0cJs5sJdExJ+L2IXGhDL3y2nqEAS91T3XIeNKZAW3
ASPrxZhNEGvA2uY1mU3upukzDnt4O9lB6Nb9kiAGcKcif8OkUszPXZfq7xFZ6kKHjvcgQ+KJ8tQO
fjyQ0Nuu793XsZJUwNlYrzrG/X99MWaPoV3MV9EDRlwIOz+5TTCuXQTR5cLjygfYYkYvAOi7H/yq
Ecs+L9hKYPbncSjbL9sx7ANvhfObs6ejjfbmB0Ws8998FN6rdtBTsTB0MUi7wvZeg9bANh6RBg6g
15mXVperFqEuHzF7tvIyoGtAfcNGnE0YvAQ/G+hutMH7Z1SMUdsZPFtPddYuAt0QAJM07l+sOuW7
A6R7zYfvrIfWcoEg+sZ5MrvhwmgweUWKRx6NjvC8m8RFLXrXAjMgel5AdngOORH3UoFe9ab8ih9O
QIB1VMFAxLpnGFtVw1lc1MTYvCDYYsqFJlbv7KqOv308yZi/YrLlJE6rN48nslpIo+o2edUVLwa7
2D3J0AH8Y8tbtWbaEb5SpTpg7jm5y5YJL21f5xDNpKaxQ6ABTcfO4K/x36InzUF3LITXIgHzyKtZ
mFElTkiA7h2jc0sxJMD0Mlt3gUSSCtAfi+6VXb//FfVG2hzHMWbS70zjMa7mjEOmRnReN5LZLKlv
miUlSkYuLXKrAoiPSGcRba0kovwLQA1cUxm9dSUM75cAJfccZeV48KDWHjGXZUjU52JFN6RveW57
nyryFRYjomBqvzlabmqvhZoU56brLb2RU3blQHo4VAzorhhm1a7HQ/VpOb23gYLRO2wwOO0z4g4h
DDkf/NvgwmIY20s2HuFLUEWKXG3bO/dQHy/1KMxNyzzjajkGdtasCewrSUcIcJgfr+ZKmC/4v5vt
WKTwqvy+RfxkiBNU1PGts6sUoSo25LMmyfBgecWOX4stIKV/bqQoXnha8nTv0NgusJHwHrktpK9M
YhSfcUHjYBjkcxi0Lak7BeNyXdgr5QQGM0xz2Myiyl6lUc+/dTDy/kVefJk05BXXAyumfQfZme2g
jVYOh4fRAtB2zSJd+SHlVDHl+QnETnot9P3ZCubAOYqhIIUgCrzPUcz+AJBwCkCQIBk/WvwqW3sU
4L+SQL7S+t9lfpGxG8X4rCdjfvJRhuFJ6NsNvnt1LjOkkK6j+03TYPJf3Lul/RDM5AWw8l9ThoAS
NC3iiZqwZ2dLgukXjKN3z0G+sLYbq3+PhTkvEmWIP1beYigoWTSg8hhxCiuv/NO34RPCbeoggGvn
Iql8uuMW7lw8l9WOlw11uVFih1+6+P/0IjKN+Qt33Esrsgq802jGm87tjQezBy6J4r4mMsxsf+4j
3W/gc/zSasBRDCc43IhSExJQG+US1TbK4xp18UQczqIoAyCxbbydq2ICU/DP320XQ30EOlXuRs70
HXZh4+x4pSZHlWEQF/Gdm4Tx8KOZzfA6ZlgddNxitGVnt60MeoJoNKpLp9x8m6b4EFrGY5chULA8
JOB3VmD0xQwmFHvfpEBdB/hS1bfWdm11P5taTmwXS5AjEeex3S+eOplF73FWdYdRdcOKN6J8zAcv
+PZcE+6NBaUAtwLx64umjpMvmARYS5uB9QhiIRJ/vHDwrrKorC2K4frMVco+uTbfIjHh0bTL/Mu3
cNYbOC9JY25HZFDTEJqYt4U81RPnwQ5pqLVHQUf6E+HGSLCpUP1914OeXFujVN99zM5m1SMKIGvB
hqC0YsiQ7uaxjVaGaUbJpvIaA7ZhKIJdQUNI4JYxPiaqJfcnTSRfdWhkYp+StoRaPIXI6ALegCZN
7bjGWIOdlAkJN20TNX88PheTcVZ/T5Mm4YAJoESW7NdJzzCpHN3iMEP1+4Uml7/BnMUqltqmv04I
PeiwpoTtj+uNGEJpV9VZj7l/k32bmKvMSPpjUKN9/cNocLrFxLZumim1NH9F5nrEjBWIvZoxlpfU
VHeUmkrEsbNmbz8hMC+RESS8fq4Kh9sEKPDSNYP5LGloN205uC8AqNCZeATkAsQrDjUF5EZHhOrc
ExKGC2TlchsktjGAD0qcYVOSxWXdF0r6zWLcfBdhmlO+rDo8PaUKHS4tpCvPBOyF88pl4jawxmjL
LY2nRdCLmROm7kNbK+ZMP2SDRdiRq9tveL8MslJ/tsgers1f3+cUHErTfda4Ppeqifvr4ARc9EMY
+zs7cM2TywQK3Fo39M9ati6c6Sa+FDrIP4fATfhoMtI1EIDPD7VpDw9jrAa+6Qqigm/1yMWHlqWZ
Gsbugb0zbmtzTuaVAJkuF0FCogRSMrGqDBzGB8efNSofZpetgRIQXz90Yfiy3MArtJbRRoY8G5Hp
zU9xDVAQg26M9qc0jN+2qYKr6HrxS844a1tLdN9Fxvw5lAaLsYkk6wW/DpMZUfssrXq5Z9NYbdhD
CrAfkTN/+PCUyVVxkX0UvfGtme+uW9HHiIrA13Do6/wxnif3fU4M9ZNVYfwuqyLeVTJLvlMZh2fJ
d/SuGF3CMQAkDJMr7Ahp05N/jOqa6aHKzVtvk7fHo13IA1ly/Wvqsb7jO0BwFpPIjuAVLz1ifKBA
TLGpw7uSgWg3TversCZt5R5WxyUxfdH0MY4h+6K4ha6V/c1laXMYuNP8MUsQfiLUOLjIc7U3wAbb
NSjqkV00A5QoMe95nV6+jmymMplMfuux2ED3e+5PPlzbijzmyd2iaDygIN2JIv2wuiT5DhAv7HuM
L2cECRFzAUEvkvWquBt3PJTtNLjLiJCLt3YifXuR03QR9NdPU8aDkjmvqnERU3tdXb601jAe2OM6
ekVMRLEtUIrbC+Qhaj/hKgTqga/mvRn4jCl5c3HlqsRDELp2cKJMi//6CcNMyIetBBiQ6v0YNA2x
g368p4Ozsi0TzB6oV6RgP6X8hKV9d187nmyCpSEK0JxMpGGRFVPnAxHNqfJCESGAsa38Txo7yUfj
RfOTB2znqZ9IKxOhb56QRhh7qyN7duqFPPSpVY4LEYwdhT5MPKobl6V4PGK+n12vfxap7cFLzYtj
24QMiPrGhFYK6+hg+U332sw+7hYHIXBYW8ygAlB3bl1EtwwP2k05EQnsJB1+A5qvL5BM7irmrtrr
iADtAu3jOgkHxEdZWV0qkF2vpp+RT4ZcMdg5LZJtrxzy1zqxypc4dMR1rGduxLKrg40LDoZJe2+Y
n3Cc850tg3AzjKX4Q7Qn7HMLhCx7HYCbkFRRmJixa13jIX0iZNJaOZ7dPhV12l9oCTS2q35kXGW7
F0cXDo0QPvAYo/2ZCOHiM3cEVLGZcdbCalJ7w0KnAGKsqgcqYrHTcRadXNhmOFHBOWA2UvNjLSKT
6blVVcVO1Xa0mpw65ylyLecSSYd18myIASEKFLVP6gUkU502OPhyc/Cfc1HOzs53a+anDdF9hplW
JilBFQhHH9UdIkGkgq+T5+kT+0WWFUZrA5W1HdKfyXzUOlk12q7ybUYTnm5jBBkSpgAC0sVcS4hq
xQgeeeni190Qk8Vuv0ml+ZlMRv96l6is5Ohh3u3L6u88VP3GykMQUh2UHapzhC710rEHygv0DS0z
1Tj1/E3nG2zpmXh1dLltoZezdWd9xSEm2pUYx+wpQP7oLW2zC/k7q3Jiltga4acz4k9eqG4WNGrq
jtpHW95QxaACxBOWRpdK0isufUah47rMbN3th6atQNY5qMMquwmBeCA8/dth+xCcNoj2jg0cWmeX
OQOOYFlygGE7tKBRk1fD6Ht075uzcJL+2wBIZl7nrSrHHXvUcFvlWRAdpwGd+J8ARe2vqGc/eELG
2E279j4EWKSxMZMKj3okwJSazBk5SMx/CBAngpe0rDL1i58M20z6yM6junYk2+m/totVdecS38US
KE/HHzFWTb7qwUrX6zxrNF5vkpoS9rJ3wnlcmd7fURi6QNvLqH2FSQxWg6r+AVmQXbiaY+09GkYv
tuQ80bd3nlmpbW0j+ls0foTOp2LJwGZNus6yLnx7x8fL6lKwSCvRykb7MSbsc6Pc3jqRxBn/1R2B
LqtSD9a+dCHYNGoqHuiZmKET+jYsKdOrtztUaT6y3UBsW+fp99z0YFixjN58hOJwD2eUoBKr5NTQ
HRLUBz1cu53aMJPgOvPZ5iWLehp7yGp2/gcPb9rtWh9h8arvDPY+eRi15D2iBcshX1D8b4wiqO8k
xLsjMUNamUhsPAuWmczUWnRsJ43aY0DKTilUxiXIVJMER2I23X3ZZCHZ2aHlLaS05SeDColRGGYw
CKf+EjWRc/RE2r/N3UR+O/J7XAWjMRzsOgt+yz6lacZNcAaSQmwsoZ3ptmDK9xYxnuBEyPz8txdF
8d7FpkcgWNrz/+b2KNd9hpyXY0VZZ1H59M95lcJaqeSAfDrL79AZm6SsQaO2ZFXsPd33XzfNuHMp
jbwzFmY1jW9gpu3L6PozL15UPjB+SzEq1tY2jK3+kOSxhSTaqNm/mePLxDj2NIGAPliZx9bWK4EC
govajFFG1SV9nI5GZOVXrJUAjNoZ0y3FjefDMp2Cp8kdMna4ioFMiRQ8qKnuZZPWtPlyaXuRcQ2w
h++SrNSvtLs+AijSB/Zgda2loZzuxXdlTe+XqW7PjMjcABTQ7tKPAadulBVorEVi5GIVeb9h06XX
IxGPTEml+xLOdxVxhkfukmu4ZgADGPfwC7FIgAI6nO63KEI2M8Soatfh3oq0fbZqE55kkUkeCZ91
V9yNxCfhpXb+BvAzr+B5KRfNCHG0qWIih9KizwUKh7Gsr70//k/OzmxJbiTbrr8iu89CC4A7JjNd
PcSQiEzOM1kvMJJFYp5nfL1WsFu6md4ZEZI/kqzyABx+jk/7rC2do21VFqXicTEZGvCPj9jh1eX/
/B/oTX7WDSkrToY/cIr/+lP4qz6LT3r1P3ry//T/688//0uz8uQPxz/6lXfjL+4hfvVj8c/2//Vf
/r/+479UMBwho4L5iSMdKeb9rzitFX+ga+KZV+v3ihPCx/oZ2/s/fkKWaf3D8vCrCkwLMbHlo8OZ
f/XDf/5HYPMPjisAElgOd4LmI/mM/w9Hug4oEBAh0kc1+n/lM8E/XECeHKeapmvbOBT9f/kJPaed
8WjobDL08/t74Nf9f/6H9d+3rVqo7x2bU8c1wcvIH4KXckCrsXvUD29xZYzr6r/hZfAW1/qB/5N3
ewQU+ac059z8+e8fNV9lTQwXMW9OHtcO91G2vMRUBr4tRVBYwPZe4sFko6xi11bVy+s/SUc/+5Pn
v3/0kyw5vKnpvebk2C2yDLDTw9eF0lkO1Ny6FaexdTbn7ZAalEZd/8VLfajoj+yFwidY3vUpwZ9H
giq3mhdgJ6rtcL1964xd+Wffnh2t/qsXIb88fiVIK8gOqO85yX6cxnsYB7EFWNiPvxSx7c4vui6V
P5zaftMXE8oDtohvG2Myfg5Jb5ivrz/E+beee4bzyz/qVqOQaD/k2J5QUlHoNJsyNo/ZXIyf2LcU
d3o/Ai/n8Y8kHJN3xeDVJxGLCaSRb/3OihZCvcul9nJjTF76XITU4x9ZmqxyEzfB9SWtcP2dxVh/
RGjttprDQYHnDANp1YFKdnIJrtc1VP13zlbZL/S6yHz69LA1hmnoDOya+OifcnbuZZjBj0eu6W2U
7V7/lQt9ZClpwURlZHOKUiMCmTi7s9hruxTx3BhLl1pXskLGiZ+VelnD5hv2NC56zXwoy9bp/jn/
/FO6+Pbfs451YbBaSg6wqmaB7FM3JzdfF/bKUKE5pRpcoIeOO2Ej0jbj2ZbVrKf3ud3m6T21ckXz
gAykaV86JSrA4xwN3HUPaYBty5K7C0D3HDnErUe8ENNnyeTjUQjIfK4RVDanCEumgT272ePrDRmE
xa6ZZeY3CkO3X1Yz5dZxgrD0YDNz1NB9m3IIWat7k+bHOPfho8B2JPdTfh63Jwh3GD2OsmVJTfXp
D72RpOSNkWqcPJszPF6573nPOogDvLWTdaAXbZaSMuIUWTBKj+ZUOIivdpFVlZ+8MvE/6z2+kiyG
2YVqnyXtqTSL7JORdNnPeW3LG/nuUiAoqWK04q4wvbw9YR7Pgr+hQHnYZwn6Ir2nV5JFsXUe9XXU
3PvmYEa7wIrbLzZGWMONzr8QZ6aSJphgtwjCVXti07sGZxu4TVI0hTARt5fY+H39Lc4h8czUYyrp
wjZNiWLSgRwwt8vr0Uz7Xwh5Lf9Fz9BFYNtDnbkxN5wTxHM/pSQOaoMHLxpM6te8eUEZbMl8+OBZ
y+JRs0Bx+mHkfc9Xw3abzDdSwYVBcF79PQ7AKTFbyBlRcwoKNwvuvGFp8Z8I4iS78VKX+k+JcDai
M7uCuT7FeQN5erfaojaOs+GVFMoVaHSo8+YI5q/rX+vS6ygBP7EXs6Ol5Sqwb/yKc7FeolSjqvaT
XvtKwC8NSChZU2vX5bYPqbXp678lxAD/Rm9den4l4o1s4dapTZtTGsDdDNByHpgbihsf2zqH3nMj
TAl5Du0g+ZhZfQoab+PinbLnn0lM9cjRNLDl+GZQyEGlkZfM7q4q4WO9KhxcHiGYDqZ3I+WfP/xz
z6CkBeRYk7QsPpHRTMHXqBT237O5UfMGIM54p/OZnEBJDa5heJyfrCzDu3oG7LLN8mGOPO9GTjg3
8++vwAbpadDgkJibnuDCmWPkvN/LsZc4axZGH+3imkOBHcJ0tG34w1NJPeZr/g1otvh5/d2eDyhY
jU9/HMl2vraoBc7SIbukwDt2s/vVTgbjDUqU2fjgcTlRv7/+Y8+PRydQ0kNj2HHkVQVbqN537tPc
pbLa7BbA1HrtK9mBy0YONJcBnkwBxBatfsFQ4xboeuvPJ9Q/JrqPkxunVsm4nqfnxMWB6DAE4+QB
gpyqh7FtEMwM3LL9hnGTFZqvo6SHFbcrV3YT4Wv2HFB67aduRIR9/W0ufXglN4giyvq2Pa8r5/Op
MEe7ywcRTCW30cZGsXfNWdn1X7o0vpU0AbnFqamIoKLYKcoKu0Hf/GA7ZcLZUWWmX6eq8T8NRsnB
nhngHc11tA8C6/pvXxpxSnoo/dSuhcXynLtzeU/VnJ/tTQ79+xvtP59+nD/Gxo9WnEEzQH0z2cI0
IHbyHStcbz76jc0hOJg96bzVeo3zecvjoRcXgoKPyGpAdiBVCHqXY0UG3Y2XuNBJvpID6hJPnuAc
louIog/4fVofjHFr7/WeXQn6yB0gfFHtfcLMbX5whvmD0VPcrde4EvEUr/st9jc0vlAe2XkSGXUb
W5qtnzvs0dedOJ4vKY2i23GKeAFEJtiLGlMsvWcXT1vHD6qlYoOxibNH+z0DHUPFhOX2mv2uBLjf
1kBj06U5ZeVa49VirMc2sG+uxC4NGiWq3c2wGnvDzAkI+m+RwV7PjS476nWNErZrlReBV1fshLry
fB3hxvvNHPJQq3XvnKgefdbMXCLOTYL6tFAAD4cTYk3jftJrW4nUQfZDtBQkhMST4zEOcFwaXGgq
eq0rkTouUxFBu8bNDpTa3YAK4n5quuKHXutKpA41pgipSb9UBqVVM0C5HQCI9qDXuhKqHhCgTjQs
3QN4Nu8203pBvVf3Sq9xJVJB3EzTwjEJkMytTShA7zgSpVp/zHd6P6AEKwQs7kBWh1MkvztSe0Zx
Jst3vQTsKaHaioZ6akp6TkPXvpVdc8zsXrPXlTBNqkGijpnZkQFug8I/MPpfVqXbzZpDUglV32kz
in66+pQPrtgOTWTgcOeM/fJFq+NdJVgd5CZWV9Wo8oZmJRHXPUWHZnLjhP1CFnOVcLW4XZrQc9cn
WLJ98Wp2y0hy4201txYIl35Aidg1GYNNYLx1snOrXfFjbrE9k6OFUFGvf5Sgdc7KEOucEkoBVqBO
B+ulk/mzXqp0laBNqj6ljoH7AOG7lJC12Kc4wEk1n12J2oEr/y4D+3genNkHgHovrcop3uh1jBKx
lPh5Js539DyGASHX0sVPt/Fh2F1v/jxCntm1uUrMYsGTQPFY6Bk7sglcyh/YHXylTps1TvBua9fh
xN2pcyMMzh3+3M8pcVz2k0imqGFeSZvM26+Lla27aoEnabRD1Gt+biWYN0wWpgzO5mkx8IyDhC3v
qX709FLFuej+8bw79DIx8VYjh3aVB92nxqoYfr3ecooS/Cetm2iaRAAh6NT4LrJqqrsePBTnmq0r
cWwbtTMKi0SxIiRDitgmbyN6v74xmi6kCUeJYhtzUUus6H37nmt86mFQV3lVf+vhLzWvhHHj2y4w
CnS01nrmtfDH9isy2mGkbNBsKXhoFrRbSx159eusjLt3ldW/N5wMFX1UwLizYsqMaok45rBKYYP/
wieAkoe6Pp/m9EH2C8PB5N1gd1H2ilNyDpqo/Ya0toH2gPNJtSCTchfJ9K/WdNz0xO3Dkn/K5634
lC0FLOC2x5Lg4MuNWwyK/qHyNI5x5011ar4SHljlcImLbgrdBUE2EHWZowqIYiHue29wf0/N0vtg
DVYKI6XbAWFbU+FTZGbno3njG1nn0H4mBqUyfqsgN7YZlSa+dWeVsC+QAcOCR5u02zavaEPEQCu2
EYOMG5B1aJlC1H5djFG8MS8ne6a8KqU8SVbdjYXD+ZefeSJHSaANJHd0YGXF3mobPg4VmngOqr5H
M3RyeCjUV2Y4TAOEQdz7OuoaVK/Xs9+lAaUk13VNYN2CrwdbXpphNKDCBs59IwudB/1zb3Xu/0fr
c6BwM4UOaX3a+qGlOCPGJocFOwLruS7uR0g0H/XeQkmqfWf6Lt7C1anw7fKTZTXJiy0wqDnRa17J
pkuPDAKrRFhMjtwO1BPIg1kE4l6rdanku8LKHWOyZXFKJM4E+23ouYiCUNd802tfyXhDvaWTjFfk
mJzHhKbEunvAEEOvb6SS8NZogmW12vkpKzr3WxSbwZvW6rwHvWdX8l0kjXSY+7w4NTAEUX6vXehU
OEzpta5E3ThvBtWIY4+nIo6R4dq39t9TsuJAd739C3O9VILLiFoKiO2tP0m429meEgGqIPH/9APu
Vsvi8/VfuRDCZznO4yiznBQgb53wFnXpvCgwuv7gF+l2o3X3+RiWSmhhVb5wWpYMp8aJXbhOVrdF
GGjCcs5R4VV78CPdeCMLXnoTJc5g8DnjmEE2MaGPv8x64+802HK9HYJQkj5cm6xPsKsMq7VYQnQ3
sAm6ZLoRBhc+9Rlo9Pgj5E7PXRyGOScT0jiC1tKPnaMflRRiQrCL6hs9dEF24wg1mMEyYr3WdNhk
pet0nyOEt0OzsPNvgLITbGlkD6A8mJqMd8RspjpIkY7Ow+I4VvUaEXm33XiUCx/LVgZ341blyN0M
5mUUaCwHPAjqL8zghrwxeVxqXxnWDh4JLhazYMuW4ss08T7gU24Jsi40Ls6j/dHMZLBKM1O3T04x
5VMfITbjaxBoBqRQkxYIMXYqLY1X/nJafQFJAPCjXr+L8ys9enSH4hfH60R8yjeCE9F5AqA1b71S
r9+F8l39YXRsdrhBiF2wecxTs917pawPWslKKF/Vmsu1bAcZhLCL5Nd5sYIQ0tX25XrrF5KVUJLV
UiIolkbOcq12jZfxkrfLrs7sIT/MdQ23WwD8bjTfRElWQYsM1sccJWyr1D0s08r3DkCOX3+Tczw/
s3RSNZCW4BJ8aLB2XczISX95U942DxZWzXNoYAw2HDnfm6sHcA/W5+u/eKHvVFlkD2od5fwUhdQi
WXs4nNLZiQZSKoo6SkCoF3On+Hj9ty6E31mQ+ngMT4ufFGd333COsg1AK3XWkEIFbNob6fjSD5xf
8lGQJBA2KDunqhoTaVC/QKZzyGQLwBTNH1BiHL2K3TUZhu6TG6VfsR9Yqfs3A83+Ob/Wo8dvHbvO
lrU0EFXV7M6m1cLHHTNsvd5XomTDaWW2JYWphrmOb/A7g0JQBp5mzyhxkZdt7uYRW1THcqL7jrX4
q2G4qVG78GFVEWAQFyWMztIOLYSSCxsWzAJwaG6llpTRsZR5XLSIoUnbUNO3OYAl40XzD1Y8W71f
kHFp5g5VCwgXH7hoFxenaM3S05lgeA/VItJ8B2XwV7EBLSTycuxvA4xqTGN4Wcym/RG/u/631hD6
I3J8NECbzUvERFI6yTltHgbPrSgdG+Lveq0rwz+yZ9O3fTc74dcyjXdVAbhnxxI9tvXGqCrQO9tW
tc3CD5i9N362qQQFsmrBNdF7fvtp+GYpZWqlES3gZ+r1tb2sS3+s0NRld3rtKwFc29g1uElPVTQS
FlCja7W9oNS/cm88/zmJPTP5/NEJPfq607I1LgUq6Xl4gsYwpVkcjHl1QL3WrnvjI1/4EVWn51F2
Joot4htYdcJduByBM9lF66R7AYHolmjhQsJQhXooR3uTErXsBEUPYOPc2vgYWpo3kKYykeWuLOJ6
6bJT5UP+3jlR2XwoAGl+1frQqgzPnoIFj2KaByH5vU040IhbqXfTZp6/y6OPXGDt7MKjIMh6qpTF
+UusLaDR609+6esqITwvEE77jgPCOGkhb1nVOi77Kg/Gj1i8tJqnV6ayVs1iubVNY6TU7yVDgcW0
H8e4CVEAebj+GpdGjxLJ+Fd6Seb4CWQfQPXtiMpzWmy9lbyphHHjJb6PSXxysuJ1CEUbdbvFWzUP
uk1lHm7yaUYEJEDuTS4iZBfPX6rwMg6JdbpGqmI6z3RsSP9OQvEFEKwyMF5anb9pnYlJVUq3IAhe
LIwXT3ZtGSerYrvD9aH4eP3RLwgeIQM8Hfux4VmxW8TJyduw4DxCkgFZ5eXsYKe2CXxsTUf5o8/j
Mv24GNiYrKVlttlu9TmjPl1/hudHFtyDp48w5MbcTBi+nTaK3b8785C/rqBifdJrXQluS3SArrj9
h/sv7Xuvb2Gjr5Q06bV+fqdHqcPFE3hxOOE4YfYVvBDw/cJgzW8Kni91jRLVdWEI08Mv/GTILHjh
xNxGD1NUa10nykAJabjATtw2NSzRIPpNbTYGCJIyB72eUUOaWw05JGz925GjdDNi67/MOE1db/35
pIrv9tN+L8eVamP4ZyFWuWemS1DiQNiCjobSPAJdv/4rF7pflcJ1UtpoUXpG5lwsoP2Csu/38IH7
GxP/pfaVJTZVh24m4s0ANAj6b/SpE+9wftN7eCWyKZbh3KiCxLklPYV2pcwoXI/0oorqxifjvp1I
pRkGjyGFg8mhq5v8Rb1Srar36Oev/iiquqKZJyszgjABBfNSLJt53xoYgei1fv4aj1ovuXXb6sYP
wnEo3TvPwfMjogJes9uVkE1xsy3EUMUnMdS/8TOCre1aeieNVJw+fXQ7myhFMXq6vQqSl2ebxd1S
V2l4vWMuBJWvhKxoMfsYz/Ruv/EoqJJ2FwPxnYohbKK1njU7SAldLtm2mdIDdvSusE/TNOOrCFdb
ay0nVSEc1jOtCLI6CLGEwT5mCM6YZ7u6cQlzoYc8JWAtfxm2IYqAM6dc4O772Icsj4hyssGmWbPe
6b/0lNCNN/hiCSVBoTtV3r5YEiwodJOayuP38Gygniw9T1k5fvbDXBw9TJz1gstTQjetsqk1Gu4W
ABXMXzuP4uItEcPb6yP0HKL/vh0DFPF0/Hsb9RjYuEfh3JzxHlMDCmewNB9didy6cZaqw9gwXIwE
PlSJg3pm/NB7cCVwo7FGhIKB96nZovxeiDh5adQoJPQmKk+JXKzeBqjndhRKs/oJFPu+ONP19R5d
iVfIlbkr0hSm/5zhJNrBH92ZqYU2Wat9VQ3XinhCtr+CfcwX53OUyuB7kee3NvAXRoyqhqsg4sPu
dgOAdGPzsuCk7JSMtuYc6yqBWvrrvC4L0+Dcyu4eJpaxWxe7v5FtzpPpM6PdVSZZu4L6ZqXQSsVS
isOKMoSkbPW4lOWYRBUJzkV6n0AJWjtPKiQX3Xlaodg2SvNX85amd3qNKzGbLnS3jfVNiBX9EoKF
fQ8D89au9FIXKTFrN35mZAi3GTzm8M2Hkp0f7WkVw17iLVq/dNol0SvFkao8DqibmOYxjcKiteK9
lMF08NC/aH4DJYTdYFolRRC8idfZ4J4qTNhAu0Z6a31XiWKnBKi+esh3qkyY966TpT85lIj1tnCq
DG6tyG9yKMk/jvs+62D7RhPUW60BpKrgPDcwcwjqUWj7aXtMRys9FM646g1PRwlhkVYu1N7ECKdh
FYesD7yDKAahddXO2z+dsOo5asWEsozzTxwhIneKdl1dx1rH29JR4rb0tq7xWy6PNisGf+bPFR5N
LRxjKre8yMv0hqYqyYopuE+8iLFjTXa0x8AHHJzpejdG5rmjn8lyjhLCODHWwUbZbphi51qySSzt
4cUA0Br38zKRkKt6DODwRs7z7Ea/XZgUHGU2BiHuDBV2Q2FiT8PbAB+DE1qv+f318XrphZRIFkMq
Nklpd2ikfvYb7xfnIx7o1juTxZy5n2DNfTaLYvl6/df+IAme6z8lslvQWhhlMPfXZusm76NE1Lja
8mPR2wZfhLcWZKztvgt6B2dMg8IcUG6bHdz5tdi+FBBZ032Mv0FwBCpoTu/jMZXDoXCT1Dygo8BA
9PpzXuhzVWnY9StHfLE0QiwS5V8YQ6CQNL2h/qzXvLIyD6w6tqx6YZVixgKiZhGcvMDSK5eVUkkS
silYkMs24uGn34HMfs1t3mh2jJIihJ9NJdQINrvmUp7MuYthR0EJ1esXJUW0JZipGBluaEzTG7cw
3uGCqHfmDF/maXLr4R7NqzcFIRZ+P+PC/eRE7W+9x1aSwpwOsOT8nBXJ2dobjsB6v7SN3qU7pzhP
H5zy0HQZah4ckvfP1M4+Zm53Y812aZgrwb/mWIBgjRCF7VCnDyLHcA/jGlNvdyuVWK8nz3cjs2Ke
TWv5RXhG8JYDGDfU6nRVFxYN6zDXnhOEVYzRZGktHdYPkJ31WlcidFmHzuE2PAgbt/s1NP1f6xTr
dYsqBSPh4XjeIECx2GR9qazKPdnxqDn9qQopP0kiVveNEVqDn35Kk6j/0qaRp7dCUCVSWdRzmYUP
aFj47vCK87o6hOQrjnqdroRoAF8V6XHkh2ZXOR8AN+JlzfGL5oBRotSmaHyuDAZ7N9RjsjeCpIBD
aFZ610Ko8J/GKaZ4Y17icxXGrruG3dIsr91C1jf6xj5HzTMzp6qRAg7o9TM2RuGyDOVPDy1C8Wob
a/FXYqx9E2bx+tY2myM6iPJ7NAXTnVtsaXW0k2g19ksAUiCkyudnCheoO7pyzAEaMcPeodOvMBbj
b4bDht/Bx7TvfXnjqS8kGKGkgKxYsAlcSj9chcO5bm0EmKHjI1fpLeVVudUCEBSjYo+pLpXg7SUu
AX0953qRqkqrCoEZ7LxNfhjPKeuOIH4Na1zz7EnVUuX+ec+3WlHoYcSIQR4Sp9LZGr38ZSvzdD5Z
WwTSOwiHVWIqbkXR0UzxntEKVFuZp6fByyyrdKKQ84Tmtdsk/odEbOt7vdbVNJBZlRc12IAN1mrv
0hjqet8beiIMqepfPT8WKcReP/TgKn43UzDPdpNEH/SeXUkCo6xnw/VZTsOm+hzZ7Uylzloc9BpX
pmsczXKztFgJZKaJwcHofpgxgNnpNa6EKp4LteGvrOwMygLuPIg7r5ZtdD5pta7qv7DSsW0zY2UX
wGwMS6qLdk0T3dLdncfdM7lRVX8t22Q4sgE3DAJ7+CJg2n23t9F40XZGq1cwgS/U0/RupPXm9jPO
xEvRFfeNg81p7Th6CAiMb5+2npfRWtWV44fp6P4lreKbV+oVeUpV8zXzN808NCx8oZC/iIuhuI8a
nBb0PqwSrD6FBa2bs8hrytm42xY75sBVmEKvhkeqkq85cwQ2OyXLPCreDoZpvqRc4pbc9JKg4E+l
2aPbNfC1NmDUnLU1PnnHYPYXAtZZ8MGoLGw1Q8y15bjvjCQf7726wBXesf+4gFUNe329HlSiGuQK
e+Ju9sPZCMwjlzbwppmUNVtXwtoY3c6KjM0POX3pvoOk3k7mNq16GwhVDFYu1pJ6WJ+HEstkN2jE
ocVdQm+WUSVg62Rgephzll8noqew3f44FniKafW6qgAzEncKbIxAQlkG7XH0KCRe3Ca6QcW6sO5R
BWBb7W5WF/Ws8XGJ5HK1tI+Jm37We3Rl9qX+gTJ5e/DCaS6xTVnLtAB/XZf47Oj9gBLT8TzB0Jej
H9ZY7u3RmZXvMRQdPuq1Lp6musagjHSzWz90/C45IXFJwnEVnd4OxbSfts5JHHhuPFzDOanTO7zx
iuOMaa3mqFFidYu6fgxcvqvTdXno9qDDTcohbxwuXho1Sqz2FexfSLz0u+e/XQLR7CvX1EO6CFX3
VSKWsZFpemEb9dkX5N3iHS49jdZCXKjCr06AJmgy10XfvaXvPL+OvgWiHrS2brgwP/2otjmaM1ai
zI54PNRANJbpm1umrJt1hiQVEU/bN3vB5koKN/Txg46PKXvQeA9YNH6v174SsSICZy9jTuQqf3S+
FdLqPjbLFr/Ta10J1yEeWjnYKdsUZqUPtoeZEf7gm1a4ikAJ19qTuC4K1suRjfdnNveYfmNUfaf3
7Eq4utEmHWtJMEGGQ30MytV4WTZR91avdSVc2wj3nCyRXnhW1B/a2MAfxsgtzTGvhOtUkX778/zU
OOJQupCdbMdc9YakquaSYl1wtWBnizUEZvcd5Kj7sutrQ7N95YBrisd8M5vz5Jo1n9em/RaU4sf1
Xn9+NS5UnFkeLSXur1sUDl16NrhotiwMcrOwwqBL9Fa10E+ehmy/VcVsYL0ZzphuY75bxjuJTZJm
7ygBy8lch1DS9cLYFDlbraAy+x2ON9GkNZEIX4lZz4jWtKzZTbSL1e6mpAz7QHMrJ3wlZPHLqOZx
9fxwkH6G8WZUu1idNL7Uo9QLVdmFN7JfDJ3Pss+b4O03prdPAsxKro+f56dB3KOfftpcIA/xsboN
Gyim+9HPv9rY+eglHF8J2l6MWdMurLbX2erA36PYA6GqdWAkVD1Xmw9QAQYOjIbNKLEXNNxDvHU3
i4jPsfnv21yhCrpAt7oFJhxBiA1UEp/6rCiHh952lzeG3+TRg2/huwDdv/0cr9M27rO1z6pdZJTm
VxxfgtAaxTB8gshpfY1nqOWnSPrNfYZ+7ucS4XCOoL1Yfl7/iBeSgAouKufM2NKiY9qYi+mTg803
zplpG2A9uS3G1+s/cmGkqNKzthwFtpeLH1Y1JYIHrjLWZB93UST0wlSVnzkND2vPrFWXauo/2atT
fZfDpKf2Fqr8zO84Go1jmzBqk9ets/RU0Gzf9bpGSTD9ivlr01d+aI/Odud4qfelB9Cjte8TnpJh
cI8CkYOWJUwo4QPKWK25txuCBpWJ3uPbT3MApyB20QBNCTc4GN8c6Tpf/UpMn/RaVzJMkQEXhyXH
tn/Z0h9TVub3feTrCZSEp6SYCF4KAviEs64oj4ddnCEJxvMudXy9BKmK0Fbbw3G2ZnYySsr2U9HZ
4J3TW2nmQlCpIrS49YI8GtFz1jm2udxPN5AwtPpdVaAFAA9Gz6ycMGqb8s7r2ge8G1y9IaMK0ERS
LfEUGU5IifLMhYPVfsRMvr0xZILnc6+rxFPRb55IsAgL7aZy7mesZ37ZQ9ebe+HUdxV1GvU2f0hG
K4KRU+qdVQtXCTPq4mF6b62DP/i8PQSl9JfdvMyz3pUVpkFPo2zNpbt1InM4C89Zffjm6nwbC6s0
j3rfW4kzyO0oM3w6zeR8ZS9EO+DG1ejdXgtVJdbKVi72WWolTGy7k7n+iW3XLdjUhShQRWLFajN7
1jQuJRT33TLmi9yVrSc/a3WNqhPbxg6jjIWqgczzmzcAA7ed09jzX3qtKxtmn2tUOfm+G+Ls9wpe
/nawkj7RW0KpMrFyYzc4Z54b1utqhfAVi3CALabZ+nlB8ehI1l3Toul86YawsJsd5pZ/R3lwi9d1
6asqUZwOoq3FYMlwLIv2WBYxWjcx6e02VW1Ys9RyHYDhhM46vo6E2ez6BtPG61/0zz3DM4s/VQZW
tay4ky5ywwmfv/rEpefwMLgYcuzsrWnfw3MaBtxgZdPsUjs3op3vpt14ON+ASEDfTd7ugiyvm53n
LdsrjBoqA/9KI3pT+pU57/LJzxKtcyzhKGFfcGJQGu3GAaWLbC3LAMKyH9QrkBSOMr066P/RfiVu
2M7dHdPe51z2eg+uyr6oSw2mzeFkdd4iOwySdgzLyrl1rPrnivGZT6gSw1yzale5sSabBPZBR3/N
y/gbELc+3uNUObS7MTWst6mZtzEV1U6cPExpxe4WG+lW7AYnHs2ja42Le8AdNF8Ok9fOH2x7MIdj
PrfOvPOx5JiP3bYuP0z25QfDdt8uI8u+nVVhvupVpdlpqRKFen1tGR7H89i0hXOQJO2+tIAV7irR
yV/Xx7v7/HyrXmAbU1slzcyB4gY80dglduJjd7ptwd+uV8uPK3caeplYvcyWYwaTMemccMqr7M5N
xu6vYLA6vQssYSspB5iix2rH5mzRcMd7B8w+53SahexCvc2u/KZfS9NmBp8ZqPt8sOrX/miy+7z+
GS4kTFVL2KVo/VCGsqiqMeRMlyXZ1bajee6qQujSmgEUZNIJ6278aRHUO46k9OqShFQmkvx8povP
uBO6cRTvyi3+EFj+jd3tpW5RPmqBU7cZdJywTL7Tv6gA6xOSpq+361T5c5wV25aHeSo8tWR4Yw+G
83vBReab3idVFn1O2mfe5nh80knaP+ac5z7ECMVulchcTHNK+qcMdSw5f3C5cPaKlyKfp295YXf5
sUqiJNhZyGk/IgH3X5dLscoXHGJUw5fSqQCvLtS+fyg2u3qduX7THTi7mN+WXZyYh23Nl22XxCuu
5Nw54ve9meP8GstJZ9tP0VRnBy4O6uowdGCDbgz/CxfEwlY6C3Vx6uJ65ZDmMg8xshtvv5Paxp4c
rc7q3cdbXESvEmBhn7kZ2l4ig6mpU0utUk8TK1QVJdVdcSojSrVt03D+DOOBXKg30lQR5RJHGyIx
2wtz0RnbzirK0dpbSarp/yFUvh7+vAGKXm5W+kHKsAYRc8z8ztNbK6pSyiCfYjw+TCfcfBB+Jfjh
B0wsM72beZ7y6VJ0BQPIout8ymFm8c+56Tji5P7DvFUPdCGLqGpKLx67YZoXhyWS9HbM4JzWlEmr
2TlKjmrQlqerO7iYG7PoxZsyrr4lTZRrXXELlTe3eiOXz/1A35dxey8SZ9h77lDpLS9UMWWD7Y65
DD3Ju1i5VOTK7KFuNYsnhaqlxKGsYCnkS3aOA/IOeKI7HF7iw/UEe55gnlnmqaJHv8e3ZKgYNrI3
O7lfkgpisk3lc/yQO6P7+/qvXBg8/yZ9XIet7Wfuc0e7nT4sU5IICNFWcuu++MKBhyp+hBLpbEXO
NNF13veuXgrIoWZtrvuNysH9GiXOL8+s6x+5wwkmZeMsz/ReTJk+Cj8TrCVXJ2yy/kcWBd+7UhPC
KP6Iax9tLkfDKny/mZ0QFWz0BmhzFXKlb+pFnCpyC6QsWbOynNlGK3npy9g6jYmTH7X6RRW5JX25
TFVlidAfg+n1nGTdh8CPss/XW78waFV5m5ButlZxKhCVNMW6T5K0Xg7UjQzfWkDei94BoCpzA0Y1
JkEd8w4sLHdRm36QW+PoDRxV6FbI2NmyeBJhlNXRMc7S9WQ1UnOusZR0GhXRYo1WJcPIzay7cjJr
CipNzWStytwaCNW1URQyHKa+bHfLZnSnycp1r5NVoZvLafFgxLTfBEb3anVM1OA4zd1YJl3IRX+o
t4/CCppQbyVxJkOjm1wESfJXf/YgvT4yLzWu7Pd5csgyHRPNnG7ZCytP053oavfGld35ROyZZK0q
2KZ6Waxq4kja7Oty23d13rt7OEYrbDDbb+Rdb4/d12Syhx/XX+fSQY4qa4siXNA2yxdI9i1OAdK1
d/rdSgXI7/PR1Kux9sv8vF8ZivHOWiK3yeBgckB4EJEp+t3GGZN17J3KnnZbVef1+9Fvyxd5lJnF
jtWiNz9QTcd1+PXHvZAXVJ1ckiXb2e1QhHNlDcvORXbzyUSS8KNpYz1auFDVcn3hbUFpzmQF3MkP
rdXLvVFVy+H6G1wYPyowzc6kUW/OJsJttqdTJ8bynUN5pl7ON8+/+mjoF7PvQQ4y7RDWSXuAMz88
VG2X6i2DVFDa3Ii4a2tJ61Ox7URhp6+EoSm0F6pWTowoh1yvEiEsFXEv8sB+52/BrXob90JkKfP4
lHFf0sHWDqsmKDm7qfLmS7V1Rb6jNGasD9J0ez1vK6FC03rIKf1YCitst5qhjxV4+cP/35x9W4+k
uLb0L7KEDebyyiVvda+uruqqF9Td1QPY2IDBGPPrT+R5Oru+/WmkfhlpRpqsTLDXJVasiDX0f3WE
2FfuXNwstdjqhB3TFrpiVdRyONGNSz//mwz5fz+j7Ct9TqoBcf96ilyWiRNMBeqyBbXiL7/+l2mA
ssGUNHMYYF6YpkUbxUmJl/F3TFr2lTxHOqOBZ8Iu3rXJUvk64GWvpr+bwLPsGpf+7/2at2aOMYQ/
cqT3AiMwSHKq6K/G2Cz7enlJn8w7LGuP4SD1u4BdX57U4fD9bwIP+8qc82krIzUE9BgbsX4Hai/u
5Kb+zRnqv9fn7Kse2qpT4CHDTI/NOIGvvk2z/p40Uf0BdYyJ5MtMapuTuQlegnZa12MDZdO/4tiy
7MvN7kLGvVgdBV3SYdoBBdACQ+Pl/HeP7Uu+dzxSkRMLPUbLII5Tzw9Ye/u7Oot9pdX5pUnTfhvp
URrrXqJO8MPK+FL91Vf/ahNqhoRlicJX75uk+wwG6hW2uyHS8Hcf/+Ue7zzSGxxAkA0A+b8uYrZY
T2Xs5999+jWO/5+b1tp0HVGBBEe4IfcHBcwAQ0P5dwLyLP1yj0Okd5rEaXCcO5Axc9j4zvCV3Plf
RtCvhLrep1C0ojY4up7WZbK1Dior2d9ROthXRl3CTTODvUSPoAF0v8Y25pjb/C3QxL7y6WBjxYd1
qCmk9bbp4uCZdJypCP4KqWFf+XQJF+hCtQuObPDsvPkB6hu77Nb2X47lf0/07CulLiF9M3YKca5T
UK3MA5L1W74SUJtyI2bxDog23v7uhn1l2LXRTBpIRiGV+dCfIYjh75tp/TfS1H8n2LGvBLu9ExQG
UiQ4okDf3G3IRPIQ75GHrn7I16aobaKnKsAWCiun/y1W/+rqfeWxyVXJddQ6OHbwyrsPwr25XWxr
/qpEZV9JbHuSrGnQQHsdYmrNwzDDeqD33v3d6fpKYrOdaiAX1kHZPbGmmnj7C857+78crWsi/n+7
M5hA/GdM4tME0ecdF6OO1vX37Hf1wpf+38wa/n+fHv7np086DWemGnY0KgpyOAYORRbrf+NRMfq/
MPp/+/rsP/8AwWRdQb6VHVsYchrQAdbB8xzCT6K3OWhWbqq2BoYs58BDS7fgm1y3K8mE9KXfWbx/
sxBkBrcWimOfab+HS95FHugDd0nGCm+0Wqt60nGdw4q2A82P73F3u2eD7XKQ6hNeZstUB8WcYNWp
AFxnsyKe0sTCOW7qRJEukvmi2UTgjrMQw1KIYR78kYdraE9Zg3Ksso7bNOdwyLPQIbZ6OPhQga3i
/R6YC3ZSV3Nj+nm0hRQY5zyaBk7cJ94BEqhau8P8TLKYx3lHBGM3dm8hZ9s2695iZDlJ+9jBWeQt
QJm3fIwWztT4YL62BbOObIUSeyB/h2u0b8Ws1m7NFQQGu+esm4MuDzyNo6NE/+tyB7bLO+isEHKK
l6kP8zqQi78kfscBhV8d9lO+1ZpCikwuezedeEKC+iYcyc4KhSnOfsdhqCZKH+y+/qn1eKVNIMZv
LN9klmawTZJG/oQovPyDF5fWVRYyQ39RVi/1fZj2MZIaF5vMJ7IQmqsgiBBm63nqL3YBFFhsUHIO
TtDfD6czhWbogK8YmLSgyaI06pyY/oQbY+QLApvDpBANoc+Mkyh7VPCeOsMR0vCThyp6U6Ys3OrX
nUXBemcYE5jKAg7s+CUks62LbmiCqITfkP7sRid01ZBRZBAZ6+hyP0vwf4vAZ6usFhQTD42TMP+i
yx76077v6ZpLV9dLBbkysx+WZmI/qGzj6dK4CFprbJ7U/TbW7Su+YbcUTE+qfukWm3507fKToyr9
KQkEkMpp9LhRo2fmRQ/WP6ulj16dnxdRMR+BrWJDoYZ87AWBljOFTFzeq5iVNonJUwa92VO/oJ0A
ypFNppgW5p8ZyCTsVHcLIJOZx46f+lZrVlLDAQtBkqyb8671HQbJfojHU0xNewc36F6/RNBrzqps
apc3kCVVV3ofi+WHCMe6O4Qu0f4wpTRlz6JWKztso6jFQWKQiUM7B04/p6zh9BzC2mqDfWJv5nJL
0wDEek62roywPE1yNW+zqLI0NP40mGXrz2HMcSRxdpsOQtQLrbMiRXzHLJ1IP+Z9mwCmnMQMq6lt
ycRUdNFIIzBBesdKgtb/vt3tnD47PYnLlKaZ/PRmZclhSFQgbqIWjiOoB9sZky8T/yOAJP5iU8wf
6BiqrUp2vN1TapW9ayIf433um5gq46NxfVr3iNl3zvFoCmnA4YU3orH+VntG3m0idyhCQFo+foCl
c6fyAZpWQ67cOAT49pC2uG8XWGaW3OGeH7LUanfXmyULSrzMOq3o3Caf9aB7++7R8tYlqG5pcqCZ
GW+TzAKMBDWC/MQGBI2Lttl6wFpdN2YlG2kmq4C06y3snjD7JQoGADdqMDJ7uBr6KpObMby6ZzYT
1id8ZOZvHI+wLaM06AmkTkEzvfF2932xxtsGnSlKwl/W4IpjSWe6RpOBxm11lXOcDq7Fk3+q985F
pxCeuPNNHI2vrSSV6lb/M2gmvBcNZVBXpg2sA0Qe8+Equzm4hKVVZEkE/0W9xeoCBeZG4pWlWAmy
0NfYblNLKcY/NVv3uwmG2L/SLbXLTQde+fomLNP2TqhObOeeUO7ma3ZIOppHgzbAgdMWjNJgr3tV
bMmyqiJe6vgt5UAtKxIo8xnU0pWWAPrA+79yY5ZK93VWbt2yHBM2wrh9gUB9vA8fVw5BLmw4Fa2R
/7QBKII5fBZA+0/5jxoie4dww9KnxkJW2a0resh0zIpA2a7wcjU52jH+BJyClNqB17xlsf3lF64h
eOLeDPzLWJ7gMt87mk4FJKh02WAsW/StQzmYEl7hyLQNHkXUos9WSXMjWrK6wpqYPMCmFPzoOd3x
WN2Ate98DqIW0kHgEOTgsNuToa5o4IiLFGCaKjE2LGHc9h0ZrL1sZmBFAFnFJm+a7G7f9NLk8Lyg
Jce4doXMHPnmbPuTRbT+CTsh9hT3MSzWVzLmQ4B00zqGiB60XRGp2T9P8zK/w7XJ3oyCBT/6sZ3f
w2SsC9N1exFEyfBsjMIP7El2Cun2Q2/Js4XtaK4So4oobuMSUjAsx6Fklx7kKPDwtwQqwkJ8h3pD
8kDX4YOoDpitV7BwEM49bwobAHFG5rKtIcYyjTWmU0t2kiuwUN6DcxCG9dMg+qewl1uRNtFyJMPy
OnX7BzcBqzasAR41BCZzIpf5EguCEz6q7g9Zap5L3TyJOPpplvgBTlQ3WRYvB7Pph33fsiXf16D7
DTUctlfcyuy7yKIGMBGEZPZ1rbia0lM/w2lZjBjYhNPUF7vb1R/c7JgWuzS/h2GHSFqQqguKE1P1
rbkNfIpkBZ+K9wiOsR+1Hc8h2x56ZbaC9kF0H7v+OEX7k8SKwRmJIrhN4nY/rJyZPLCpe7abX9+N
lD4XZEkL3DF7V4d4Ti2qj1x3sj4MMTqZoLVJgWKjfauV988ac+5LQnB8O4hEl1M99HnQQPJ7XY0/
LiP72JsYD821Oc/6OR9CdfADpIBCqCsewzH095RkIXab6rnJwcdbioZR9gFNJfurteEviGaFBdgq
8zEYkzeQHcVppgRKK3CmP7WwT83DJNpPsR9HmScRZKNx0fB4FvbedhkcR+C5gEM3dw9JLXySp1na
vMsGCW2J5yVvR22yCmekSpvBlK1q2f0StOJnNM3T3R4TVq4qOERJM91HDMXksvQXjkKtoLEcqyAW
AXy5FEoktkZvM6bcJ6PbLe8ndUZrzG9r5+67lrzIlkUnXJ6KNjypvFu6XNV0zzcesEJO7cUs9Uvd
yLUI4dNeSLrNeQ+TQowpRHdxQYDIbcMfkbY/Q2jYFCN4h33u6DZVGBosP7HMqcohJV2TW9fNp0Qi
0hKfBvdQG0seQtpGSBS7e9tBdS/XdphhjhNm+dI1Zix2b50oPGPznw7Ei64M7Dx0heuTtoTThM4X
aAEitmj+0URb2hw3jMx6UHOaMDpyS5apMJT0J2bStfBtveUh5TzfUBYUbF8/0EsuEUhGNI3zAdvo
PbgvLDWwbdluuJgjXSpp9V5kayIKZhAS6Uabi4Uh03aPfeEuBysxLgO4hJb2SuCEJhnDtmB46Wra
Ht1Qm6LV3QdEl2QO0ZMGOoYJLbfEhi8TxMuKzsNjCH+EJftpDGtmoasfRYfMyOmGK3u/+ux7t/f3
k1IXC7ujU5x1i3jFsml2i3owGp40BDKQ5FK3/IAHs/NFsIXK4raMYIau7mlspBclrSckBx6OGTR5
U0ErBUytu133OTvoxdC7Xmje5jAnitMidFs05BHRGTqNLER9oRBr8m6BzrHBo7itYan1ozEbLSZU
/s88S0UeuoDc6j2t2i65QQE03ZFQzW0erbOr2iD9YZv5MvQLXC16FGkStd8DROejaiL+OM5KPUDr
4X0JQVzORpXl87onU469z7RYA4nmRXdRkfBkxtHgM6qkILhkTTLR0x4pkuTTFgwXdCdMgUvL/T8d
1GaOW630VErjmwo+OVNOmPbhYZVhh+IVS51Fmjby0EXRWFgZ3U+YoeWkafs8YZM8mGRKXhmmgvCz
gunoBFWtvK8j/F/odPPeazw7NS7Bue26uayRQW0RcLmfDMM5hSplyLGCp/SfPuwMKzraDM/1LoCQ
cPRg+bhmKivrDUoCZ8MT+bjLzVaZ3eqy1xCym3w3vA+RsrejSy3comQDO4d9LDVd54PpBYogrBEc
KFC775qN8wlRQ1fZPOpKIl9XpN26Z0kz+kRRU6BU9EQXJEmyc7cN6jvMxsFUg3kubE/7sTvbaDGP
6NHWu4hS5MV0T/UCF1QdFpFc8YjXLo2+rWaZ/rgFoq2THNiJybAP8lqPyblDIX4LBdmw6LYpeJ6V
k8dQUmzIWBx8CjImdMrHacrnjdOcQozR5J0eh8+AoqXN9vWFbxkvhREjMB3dX0DeFFhb1c1rX0Pb
E+t9QxtUNqEkzmMhxe+5ccM3zCHVrXErquNkni8s0QOOWNMueZZScs72sC2d2MglrBdx1nRIKkC0
qXw0brKikjqJE0TsZAMRCPpptY+atoQ4bf3quBjSHNdyec98C0fYKKXDHbgp3XdXL8EPHjZ4dq3p
9WsYzhSNNDEExX9MMSZl/VustSnX7Fpdz6qP9zzRS3wOmjm+mdZm/OANJv3oc1A3oatMqzqDQNes
IEJPIK93O3rNl1M9W50zLdRyt4WQSM2hL0WKJV1WWbQL2ZGdhKrR78Q0wRCgRv8Ubhn6Fzevl83r
9B5oAP159cTJ4Xw54TA30sFXyDSXdaMDz42OzSuSTjoWcTyDYwmhzCbJdYbFROWW4bhhNfSMEJd+
E20i32jPHNwcyF09g4Wfm2iHHf1GEQHr0SWlnDNEzGja9AGp2I2F6Ow9AXGyRBGe/cHa7TRUOJWz
uJcmxOLUdaGpcBMAA7DUE6Rclt3jnPzCTqeDl3z2OHqLc+vFVvHYZkMu/IgI1ya7eIGb4M2u4ODZ
LMObDQEi5NsaBBqCYWIMKxpJ9kSTcFzf157r7QAD5Aj7bJLCH2jYC+e64HHrFSJxzKbOltIFHItK
bmEfY2b8D0eaVeZ+GDKCwFbDbNF1DTqTmjQvLe88YJCQgIi/jg05pGGc7fm88/m+ZXNrS5dG6AaB
h/AgTxooE+crAKBD5AmM4cFBG1/raZ/LRNRwheHgHNx41qOMYSH/HFCIFGNf66pFZLmXK5N4P3MI
m7WaNskpjWp/qbFh+LpivFS1YbTecNO+goKU3owtACOJmJBjf0zuUJcDkAOxm6kcoNR9jhIn8Yg6
1pzUIJsj8oi4W3e1lDHzupyjJjqIQMVY1gqiJq8dsdWijL6fMGUqUCTLVxOz8WDw7wXgF1E6+PFe
k6EByhAw9QGYdP0A49Ac40k1ZTg7VXkEzCIcl+YMjA3tnQeOCugFjODRX0XkuHkSkIIokzaW37p6
nGQO7nw7Fm0wvq6wUsjDdd2HHNqt8QE+ffthkojIK53H0tI4rBTEes+rtSxfEFEeeGrbHNRhnPC5
dyKHHGIoS4ogW86spuc6MvwfkEf5CYVSdpYjGkd84FMk8ZUgZG9KVIC8orZ7Rd/KDkba5ClO0odE
j80b2fUPGwkMYHpZchXPUI/q6xfYjYkzhKL6Je83uKTmAvrFKPuirsAeBpqdKKDpTbuEohAJrM8G
5hAFHcRLgdzpO8i/qJwlYi0WC7bjJjuPNXIrf62cDsUMc4AbwhZ2kCSqD7HAyse01ON7MwsU1Bvs
WzrS8HKnra2g7jg/aTXzxxE5+Dt8BqH7NYXuNDEAFburT4lpu3thWoUldSg3bf36skc0yCNQzRDD
o/7Swdn+bZy6SqP4vFZjMt+7Oa6oRse+jMl3RH9Zom3iaLa6p35MTAHv5LbaWvoZx018XDSOSMem
k9hYlrMQJRjd+7WCvuo/O9Rnf6ZoKi5xBPu0SMo+H3mgK0wTzAM1yVFIvhUmUe9+IuuVfD0dOGVh
0Q+8y4n1rupFuJb1gp8ViNAfgczTs8z8o0fJdTRzi6AbDjdJFP32ytnj0KUPQeLwC5rx0Xb8PonQ
KDq+AjaKyXuT8eAYZQKoKjQC79cpVgBGAHHn0jTHmjBs4aQWCzlYYn1xOryn4bWA4oIWkG9WFWhK
P2LSoaRM5Ue4pktBl+RXJ4a1ZHATv48C6XBL5jkX825/9NASqxKPFaxOssL5gRcOK0hHr7UsmgGy
tu2WQko03Ps71Cd4p0gOcKLfA1UBBkDVNXD0EtAExMtZCBT+g+ZQ+y0tlMHi2QjZ6isuSvNBGfYm
SDBdApd25RIznaN+8CCtiHczNUCaNsmrWUcP4ypRlgr9QrfxLRuSARXDJIq1YT1IgY0+rKY3lZb1
Rx9IsIrjqFohNXnfMHg1kpU+GfjOPNVRbKt2XVHBtVLkuodPW2jSA2m2rIQjfXrqpp7mLRXvoh75
IYndFhY8q8lbjJcAqHptX6AefLZ43XlGwAHGkY8PNKoRD8ZBFTPrpgPkyZ9TzL1n0ah8b1evkcP7
9GJhmvYYZDIreh0gJPEVK1BbO0znGQbyN1M28arlDdqjwUBpzc2YG9aUzQWXk70VRNoxjyH/8wPV
zgdqVnmZQ+Hvx9CSIibe32DdqX2k0zQj/y07fhyQ4sHkxPHwHiCrvLNN+GZc2j8sYZNsV6xYbz8m
EAIKx3SNLy7De4i+uXwFFSYH1WP92ESHBZhETHhUC3Z5nANYPSvhwouqM+TlFWxlAsirTR55A5OB
4wbBCaxRL1YIoOD1+hS2+zwcNiFn9tl0uynIkIbsormzrBA1sL28Zqh18rij2XCvXOfa24jMLEf3
p0q8WYMriJwrP642JO15CRO4DEOpXNNva5CJX77Wa/IWZdfyInc9T+8HTf3Zi6RZUaYgAX4sql/Z
BTj6mhTYSbpeYLA+DwR2qju2l20SoZYdgrGM6Ip29ArHvcaDTUyJ/BWBgscJv21pYMS3Okl6/RxC
KXI7bE0z1o/wEB6Plgj0yOEs0WpatU7hXbdzc6lTsK5xEfhjENjA5hlGRe3Thl1EDaTOqbspiow9
ekYXU86TGZpL0O3L+E0HFnm2l96a44wNDJHLjW31+1xH1FSAQDFf6ZfpO5guDB3NtcrKN0FhtTah
EhiegplxrDhiMe8BKk/Q6Mwx03GHJAHY+jkvMH6/2Toy72XjYXyct2S36z9U7kjCuCOxO6RdZ77P
WdacbN0PzzIc9uEmTWbx0CAr4WLEvJ3OCzHdix0aNP9R5qOXVKn4m2Fu2I/Neq0umi6Bti9uIzDR
KZ4cjHGhLR+ho9uy6FHFC30QV+35g4nrAfD7sg0egn0g2p+TNhLyDrl7kic2Qsb4rFhHTzhfyF56
BRVJdGp96IEX/B7oIm6xlzhiotVTbC7Aoj1N4dHqJZwP0C+1uY01E7B46IUo1cBrfQoRLQCSgix+
wp/l3xw6mfBsIewaHkkcD4+Mz9CSGWztsel+lS5GhKqnT0jBLi8C+2HPZlNsK5sRbwhDfmM+F24D
UqLtZuQRvuvJSUmaACMaIv7NRI0W/zg9QAAFpSOMdGpIos15jUffF3XiQjjXbphBTEI1DpXaWP/o
7KDbOwkT4KjMTDfhmrTE6BtNpLhk0yRvewhBBhVsVEabwwasjh+TeF6LPljG8H4kkVlK3+psLEbS
foYYesgipLUYK9iyt88Zj0OsS0/Sn9DIMppbzgD4WJNBRL9Hcssxq5H/NJRhKtJmoyuBa++urJ3c
/rHeJN+wBcn8QWAYd+G07ck/igI/rtpsNtiS7kR3TLCJfZHocqcrkyl9DTRmjbe+W7wrxnCjy+/B
dzFr8lQIZ+6J3Qdyjvc4CJ8k33lbOQ25vINSI7sgVifrZWwgQpdn1BldeIhV8mKLw+QRL4NLzFqC
CYVIn2IVFyoaqSmV4M8wnjESga6lQBjoHgFeY8twsvG06kKiFgMzaXJ1J26WqI6DzwCYcnwYvG3S
q/AmVFZ/cww95A2GJ1P4RAgQoLJdWN8/6n7HiHBD7jnGOl789Xe0B77rBDp/UYDYKYwMdRHDzvwV
nFL/BqF4dZeuLj1Yta/fQUgAgD0jed/4hM9DgT2+zuVE1xpeP9HKfmmUjM8jZmUv42pVdu67cUV7
T4MkeDbczHfE81GVuLPtH7yD/YcTKU9OPCYEUo960wUjMnqwm/BP/YY5e6vQXeZECbQSTIVhdyay
BtYEbL9VqFAB2JSKiuQ1o7N9QPEfPmIsVMu87YQVEANds+ktHLcuLUy267qIAeFei41mnf9Quq3k
ENIOPqfZwrKnVtj9mKAzgPN2i4Ul1Tt5H2ccAwS6T4fAcR8iam4poP2W0rEIBO/JeaEJ7TC2nWYm
AbGMkrzpeGV4dwP0UGHOa9P6FtNkZR+9oQlQ+93Gwe+OD91HBsD3dqnXhBQZ1C+im1GzDfR+4Nai
2AAhYaQoUvaKPm42le8Ff1lIPJ89OmB/TGKRvYaDQ1sL8aTx7JtdqT8CupzQfdbmOuzFVOAUbMGO
HsvvEoVwypuXbgpNXlMStNUeX3WQx5VijL+6ev4Gfa39Z4Z/1vnecBvmIRa7P71sA31cFpzaakWZ
+jwChUCvJjuTeyKx6O35NtFLgxiGEOBTQGIj4rSooHXdB0UvPPawe9IP3Umv3H9zrsl+KSFRvmvm
lm+oQ9tvtO7xIGq7aWwkYhD7W4E10uUS6WDGPD5IswoygOjueISRS9/Uw7l2WOrPo94Pj+jo9xvD
9+TG9SHE6uB/Ijkr+yms92IYe/oHy1C8OTA3thKWDb7XBQeT/LNVevnNhpFN1/G6tucdaOqfSdei
rqgCJH2YKTpYIM0KuXeYZYBUG230udcTgGuajGYsMU8fZKGzGOFChQSpacfEvgZS3WVr3pA6ewMw
1zQ3jUT8ABw1kOYEQt0E4mfnKBr7qen/sbGYfslhRwrANHD7XCeMLAsejO6Jdd6lt0iemGbQRWEa
GHY0RB27uDMhit8ZN7T2YgwVUdESBY+defGYHVERi+8jJnQMJxrUxyM0PuleDUE/f3Ign7+JSkJ1
k0EAui793AI3Jp1GDAfA2rTHIIQycZH1GGoXuLM0KhuNcRjKyL37rvpI/Vz0OgaXXdUyPdR9Onxi
Ur8m+W6zvghlyj6v7UdWgIOv1mIcavcQLEsti5ljNbTAIB2xPqiX11iBf3GY+tSqY20J0nLE6xGi
yHsMEJhg2I1qK8EyadkETsnKQAkurDYNAKxCda7eN4yZc0SXCFPtWY2HlEuHSCs2fY8gTG4CRzDR
TdftF3DjbChoZHcAk0E9foPvKE7MNAcEj9StcXA0dMZCteMkaQDG9XP60kF7gJ8RZEOe05gsoGPT
TnxPnA1eDSG2/51MYHJgI2HfZ8AWstblvs3Y/rZqTO/2uVldSad6uedttv7agR3she+0p4fBOHSI
eusXDIgdhwD6DjefAktklNxuNtjQ/gJHOiza+htn8L8+ALsCbI+9NZGetOgHfSvx9T2iosCNaJNx
xDSjH0H2mDROBvrybYPnhCOwr1xRZ2r02dAp+iNSgiZsmqNN5WTLKD/oNNOftuaAAwKI3ERltKv1
BcNjFx6CVq7r4Squ05RkTywYMqEeX6Fl3OzHGjurv5s10DaXcWZYtS4o3gooVer+qafdjLmE7ID8
EQFQAsdaamAy/QR2L17F3SxpdztGCjz3QMa1z2eKPbPzvI/zgvHIhLp9X104VWmr+1fcjyB4WVPP
Bjyn1KTlhvabFZyxAYQStBlvqd5pdlpcABWpLkVFk9fYyzPPm9+jBdWodOM/dFQ+O+BPmB8IbrDG
bkWPmdWkpsi/4le5pIIs/aByyAR0CRg8XEQHigm0LYBfDL/n0LGtmnES1hxYLuwxAodJVhU1SzyU
LYnxWJdk71G0J7v/3dAm5Hf9hKYN7ee47FdoKt7sfQLY/SbTmIIVW8jkUvUNBh7HwNfjg8Ny9ve0
bq9iIMsSvUu0p/NhBitkLad+5ENp0YUEb5CqW+YnOniX3LSTi7CXDJA24geyNB69t54i9R3jcY3/
Msap+iRJOwT3mAKk7uAJFlEHVKRYoMqBCyAxQVZJp2+dRBkBxgmUUS+9R3Yp4dIWodFPwfco4gaJ
5l5hEE4wD+nIUnDQAJs7LwgCZ9iT6VvU6+h9YJv9ABPUnTI5tAl+3j6AS8CYWs+OqqgvvFfJdTDn
U/a7FWoNkeEXVHQ7qj08oWPYSWr2fAn2VFV6lywtkSev84h+eoQx5vTS6RYjbxKy6d6Q7n/IO5Pl
uLE0S79KWewRhYvh4qKsIheAz04n3TmK3MAoSsI8z3j6/lwZ3ZnBzrToim1b5kZBkXK6A7j/8J1z
eNGyjKOImfDQP9daiGFhPTXPszTMeEWeSbPsVZhXX6bQsUo/1Kdo8fnAeZSSxC4nSvTcGH28TIDK
9KEPKfdG0pEujnD06i62CzXsZp7g7lrr4lL4nADVSRWJUp5E2/mNWcwY+A4lOQOApKnba1iQ1a6M
fqq6m75I4rtkcWzNGxuD5nfkcbviEVUsR859rmebZrHzEsnAGJzPvR/B01O/rxw99uMMqYNXTgvj
q9KkVj24RaIzmJ6HvD4YbU87SOvJY1ct1ZR5zJDwKywrLu1caBYCxazNTtYwZ/M2xDC1+NIl7PL2
bA85VBx4pNljEiuKtVLBoF+jNoZstViZELcD7wX+3IGRuJ6u6m546ntMBwovdjGr4thIZHQmSySE
xQu77hGrKXGplJmeUxWN77xVlMU2uoF+r/o5SqkUKvkORGiCKUi7mxFGt5VkDqdGRp4NdnmbcYoi
22de4LwJN5zZjKbFxB2XastNaw31zWwnbE5kP8Tr0kiNt8bI5gfdyZPiWTRs7HatG7iEU2ad0+xG
nfjwH6pPMkTGAZ/YutX7Qh5DvRDTnYr15kdvN/OHSsshAG66tugaj4Fw05eGMUHa6Wm26hzTWAV6
HhZrDaOZH0pYrLxla1Waxxmrv0INLrzGPJFEl/dBH/oEKFq7OQnI5pJOulWm/aOYRlJkBqnpFVHM
Gued2eJF4plYPJirFMyjOgddq5KTwZ0t15lrhC/k0ZT1o+oDhucFgYz2KtUt80jxVev3UDIUuF4w
29GPMajK29BBwLFampAjrliyF32wzNKP5inX1kUTzQ8O2MDALxHSmIRhmeRrixjMcGWYi+34lYwX
Hga1GZVE9dlF442FZNopOKIiT7AatZlGyzLYd52WvursKyevb+tUMLkae+xhuqSe1k2ks88ZuRGP
sa670zrplHmSUZ29NJVBPa+3bOgN3QkWWL+ZhdC4oEP2bbqVhyBpZ3OfaG0UsNipg2AH47JQsDnC
YAMdso78QFtRMkJ2uZJ9q1ls85CW19+CDj+7zydNXmo3Zdxom3w+epCsysSIWa63g9pXCbwYjk9d
zdvAYHVNmHo7cnybTsOAazLTXar16Ylqqxs3Ay7dihfpig8zsOPHqikDRheT1jDT01ttw5ETF5vM
tTJYhQrx0JoVtXqJhrBhQ+84NVUYHp81u1A7e9MqvX/Oqus0CeI7L3ZFtBQRQSgVU8mkVXGzccXQ
NJuo15x4ZbJGCEFWzIwzr5PNI9oDsNIoaZvr+06H/5ipqH6Ye4LsL4FtckcrSXCWl1go7rwIkqRY
SbeOv1OydeSumTVvf2dHVOpKRnTZDAuNec3jgYF+pNKEYXCrWW8UrRYbrCC2sbxTmXgOqLhiJoei
MxmuVka2WTpnui0IW0/8djDa9xEU8iXoTZEz2jC7lUXIpOXXQ006RGkEabdK44LyZJ7Knr0X3SMP
oVGYT47WMS8O06o/XeOxky1tUtgS9c2qecNSbikPUdH004r1jsXeMassfScoG5OVPWtXB/glq39E
feTcD5I+FApB4YCeFws/VjMb3vzFyCLXt4PE2mskA9RHN52l74bopdZdXTKAGxFb56tWhcZ3Lc2m
h6WNWlCmRpTLqgc8/Z5ZQ176tbRJPDTtiNlZv0wB4bSu1rfwr0vLFEVk8V0EQ3x962X2kWpp+xZU
DjeSPthwV9ihHOHbimzdKjn9iNumHSi6KsxY2jkoT2mQmYav9bUmVi5BSsPGNJyyXoeDVlKjUa/I
DbOtqd3Eg5sV9PeLU21HfaonNqtm4yLVLwvnNlBtEN9EccdTyShye2JjaFUh6+k0TwksHZf7Eguk
+LZXRWWwQ7KMaaOnidtxOF+r7NzuQ8vvMPcon3PA0elPpLL/Dif/JIsKelvwG7lXHUQ1UVyDq3+1
VNF+/2sigU+6qFlbpmnSWVB0YsmvVkzDTT6V5p+orn4qzf8Fq/7ZVBS1PGGac6xvZUCtutdC7tJt
50IBeMSaRfUqNy1KUrrf+St9dPUh6sxqVnFOIOkmorvK1xzthbOfbE3+NaHZZytSFohx6QDc8hCB
iI6jbF6J5M8yOv6NbEV+UlNR9xupshmW1IWVf0nysf46MS1fPKurK7xwRM2k6S99dJ+tScOodtLC
NZetGKfwOGsZ953VGA9/7ad/klYJ3Ryx92uWrTEjwLTNQd/rehmv/tpP/yTBcItYDw1Sq7dzUulr
vRPFhvAv8df0PJ8dTrPGLXWV8dpL4ebYPUrLMUjgSaI/kff/m3vys8Opdo1XbJxx3rKr/6png9fX
xeWvvTGfbndaDLMkC3XZciu+Jq67JkW6/IsXzKd7var7Hir2uvtLZUYmpyHW/BrlX3LhMD57m04A
FXalJ8uW5L/kWIZ1s6kX66/F0xifnU3TpcpiCox5W7dN/E1WTXbXmGX0ezDCf35M/xV+L89/fyS1
f/tv/vxRVnMTg+x8+uPfHsuc///39Xv+z9/543f8bfu9vH3Pv7ef/9Ifvoef+/u/u3rv3v/wB1bb
DMcv/fdmvv/e9ln38+fzCq9/8//1i//x/edPeZyr77/98kEJ0F1/Gg+v4pffv7T/9tsvJhftf/7z
j//9a9fX/9svXtR37//X3//+3na//eIavwrDkparW6QtCft6mY/fr19R6lfHVroh2ZPqFiY8PBwK
lAfRb78Y6lf8zIjuMHRduNRPfFNb9j+/JH+VaFr4n1SM/HR+3v9+XX/4YP7xQf1H0efnMi66lt/j
X6c9A0t8EliFQRGwZLGN63B8PJQ2U5jYdNl1x1qd74gSbQ5GrTvfYFOZy8HMq5RpGfGZXmzmonuK
mfQ9a7r9ElnMOOnMqo4TqJvadOOQRApDYTvRpUMGlSENd4Yr16SJi2JcV60iPXNfJ4Ju3kaUEfdK
c3m4eJYlXN0XJsHsMPaVelhGJngQI0zIbvImsQ/tMIX3YeWIiqIExYbH7FsibtI75YVQiM4KQL46
2IMRPtfKCGaG/oBJFIZRYIGlcjcJq5rvZWPP8RnkMKbqMeuM9XDjuNUa/4ak8FsJOr/qszZtgBlV
8ZiyArggPljOVlGOBxMsmZ1V1kCb15lnLrI4RSAeb4MM54NtWe6NMRrxjpnC6GfVqAGatkQNiFiW
X4O+LTaEegx+TTrRNhVReSLFaTrSQ0RrxhHYwDACCB07OtVOzhxddAjh4MuXfmvXk7GDjPJ6TAJW
pI8/N5YMvVqxBkhBEXezbaNrzmQsX7NYK3dpGFo3kzOh0Kgp1TvHfqjrkXSBIOx9q9cXgkfnxm+U
Cx9t2adCmtNHcN0tZMY831oppJqTdTMbWM16rJQDkm7X9AKwCsPWlJq7ytVQv3SZbh9quAWwxbFz
9tfhc+NVlKB7RjkTT4pB3GGBajzpLGQ2ztKzwSvT5bKYLi2hZPy5tjTqPUReSXtfUelDDw34ltat
W7YwEBGPRC0lYAh1C9ePXh/rpNvlWhj6GikX9FeqW5VDah0jBvsvDqOl1WDpL3DEw3EWqXUaEfq8
BENfrPQFP3xsdXFCaKoaOBBexh8iIq8s3gCK6ggrhly+JGUsPXeMrJ0jmUBwUbqOBc7qDJFH2zwy
ioJvZXJsUw5hmaSCEYqLX4YavbS+dVFB+zeGMyXbWMaM4dU1Z8Wi2anAak7Q5drRhB7JGGX3DeTt
3OTtKq5H3dgR9wBEHSYsdVi/BPes0Ytqs9gi4PUG7HaZVdTmXT9P7JXhYllVdJnhIAe0E6ZPGEWN
aAJzcQox1H9mCOTAA2T5UO36MBQ3WWPrj7ErNc7IQo1r2bEY8pjxWeK+AXZ0Bg/5gNFttDoRna/R
aml8Zx0eZJpKiOnILg8jE99NEaorRiYs7WKEkAKGgWehbv687cZaP7Eh6F5CN6lOsdEqjV+y7Gvf
FuR8OCQVb01sdPId4F+xFqOVnLR+jIBMxuKYDbrlrko2DSxg+Ijw0CWNYYNdqGJAMEcd+4dIe9KF
WZyYwDUdSJ1+b9mlwUOpJpknKixaMbNwx720B3tvBpX44cxucCF1NW9Wc9UZj8gzOzSKoCRiFYlZ
OesA1RhTpiBo7vD9E6hVwPpsNs6VkRLB2U8f1N9k6immVV7badk5StAz9mjmBy+JR5QuU9s6PUyV
Xd4tBunxpUQWxuDtCs5FIcqEsS/3lcyl7fXJiCVslWSOzgIomUaew6F469RV81m7Y3FAELwcdFMB
gHTxxJ2aQC+eubjmG6N2agiIcqmSVSoZL3iwGe6q5nRhSY+OfNcOcXQ02fKeO3Zkp0DW0EJZUZrC
C/rBuJmHVBdAq2myLiqlxq3b5s4+0Igv9VocSG/tQDg3Onui3M9yIfctfMMqD+1yDfJGc2lg6HKh
cWZh7wLB7IU2MIJIChUfFYamN7nSmpeaWLCZ+xFawYuD+b5sjSdyL+IH6ebTa6VkjSfMGKK7tDVj
NwTT+PfO7P/jkuTqNvrvSxL/Pf9afovxl/h7fXMtYq7f8feihIX4r1xx0kYq4qICurph/L0oEbrx
qwlu4SIBuY4Qr+XK70WJsH6VSvI1C9WAiWaXruz3okTov1q6qzuubQvpSgeV/P+gKPnpu/yPPhdi
kxUjcknXNFnc4+35qWsiJi1h7Dx0u7RJwn3gyCLxorb1nXyxj3U1jOditMO9Ayy960Ajjg40+AXx
qnqYggSCsh+zM2NAYw1D2n5odabtaoeDEelVOHpxBvpL3I19GWBqVuEEXAmGuOkbK/uTlv2n1/an
X4WjRid1j2rbde1PnWw/kL0U11G7q90h/mY2LXysKMu9OQK4o0ViDRPPKbvS2T6a/NZfIHIkazXp
XGxzibfTrIvbmcHorcrNHfng9a4y2uqVJ45YxzhtgyDG8c5qisJn5tq8jq0+fqjJjkkPk+Wee3S6
6H0Z/0nb/2kW8fMzcmxD8DFxCZmGzXXyz5YkfVPWOK8y6m6cJAfznPJ3HRvgdQW4vptxstgHht5s
gcJiFo4EHCSDTCFWhDxIOcbbPgn76k/64Oub+cc327YU14slTNu6HjF/fE2ZjvkDeGvLcc2/0ODX
tAqDqj2N7mhsFgkhyCgw2v7TffV7Sf3PJfS/+EdtWyoXB2OufvHZpa4z+r5DzkYtwgf9GneVlnnx
AvsBYFrLczoX/Q74EFXJ//zfheaRtmuYQgH+/fGXxfXKDouFf7fmWPcghDiPtfIpmRquDr1s39AB
/0k7zUzs2jn/4y1G4GQLOhKaGRK0HCU+Wy3KKrNYh2fjzimmQ0l92CB2DPUDuu7uW98l5ofTBOJ1
BJtnl0xSDfZ81WPTWNENE3lLrvKOFbLJSd9vx76VT5oCGyhj2DJvSWK32VYscq5ZgEusnsAkEh8Y
dHqIFYRs3rUfrYwmChuquxGp7ApXhWZHRRbAUCAnfcF/EyxjqPdTw+IpTqLikSStZW0Ce79ls1Nu
Uxk672xpkSmnoB+5FbYsRGgYOqdoa8/KB/vG4Ch81DsCqqFelO0B26rW0xY23q3G2D/Kl+ufzbBE
tlaqOV5hadn7gCfTtuR5xslnZ+/cdRYiTxe9aNMM3Z5IiFnbZfMwvmlG2torpVsNCXa5U99jf1C8
C0TJhEA0wWQhjpQIcstiiu/cAXc/BtHdnYst3KNWmSaUaAFv7o71BjWFgAgA5Q3yyViztXcOLICy
o446ffZzpE6TH8MVfyudWt+wGWp2MBhDsq6MayMQNC+p3nyxasmeA8Mq6L4grvJLrWYUm9hAPGbU
bceSQQEYgIl/jGq5c82okV7RG9Fl6CNyhfNydhAg8C60Ar0N/hEAZfghfm9JizpZLGGIdXNMf+n5
/J28BX21iu6ujYug83IkEwApZdKl/mKXAXS9sA9hlATfahYnj3iN20c3B7Zpp2lGhtBoNIAyvUkc
KxzXXYjuu49E+liGVyzLbeXgG4FyYXYL8010sXEDnbJKndhYu3borJdGO8NgdLsOzO4UT+EWdtY+
o+rpvIKtxMGwULgQ/3Cg8/g6p/KGWf83yuVo44bZnYnT33ZJnHQ9aC2wII4R96hT8k1odx9tuWCy
SSm+6o3xgZl9HW4qcFiHI6Ch/E2LR2W44QNeuoDKZlujaVTDqegrvCKqODJ8d+nUio852ji5BQ2K
PLIPvJowDZQOwXyxEsO6DZJ+OrOYadFa9N0jPKSj1g4fBnRtXrJCDCvuwcVySz4Ndw72YS87hGeL
gsWoDLzY0yQEZqitnY2n6YOz6ObXKXG1HcWtOIetNt41lumeWPr3K6cyR69nkbA1m6SUW1cTyblg
x7AxwFju5Nig6oyKb8GgRSxMomCd8oS4w8tAw/UMDG5Il8FXxRDvmkrHpnua5+9OO4Pn9Olb7FLF
WsW5C7q91Za6j93MS63Xd22tPRuA9qvJHfpVMMvoEYl5fUiKuntABQQ/HhUf9Zy6Oz3nQNo1GfmE
qFbc6PuQhfVd3zsIs2wzMk7F5DbSx72/2pm9E6OMY6+iEuUVbXyYi6Dx+irdZFVxTtAl7YXSTNge
MuweJDkXa/Q13D3tQMLHvNgbrD2yL/XgxjPMH+49tHRwrh6cRuF6Ta5YoRthp60GczSzVcNCDP0T
Z9Oap17p53MR7ZDaTPdRUGBB0ONiwg3U0Pj0GQPoIrhJCNSNkXC5h6YPpHkjTGt5Qcsl/dYiGG1q
9PNgq1zuhtYEfO07+9CN0dEwzDn1Ra1oUeNQR/OUubeDSLpLG2e0vioI74q+Q+8UToepsJEnhtMZ
nO3GYLm4aS1tvsM7dzpYTvG1G75YWqD8XljHdMYmxlNWGf8IU+2xhZbcUhsQnpHYyxoIhB0th+0q
rKu7aqTvWurSfoSNDNZWj3zbKJZb5ZR8AiqLNsYg8q3g1PpAwZXfSRMpnXIh74YgSAvQyD6ba1/o
dpE8cuE6m4Dib6caO0zWs6i721QtIShw2GjbyjH1Q2xaZuhbVGG5J8hkSVcg452nuzK5ZwMyPelV
UN7oDB12V/msn4nWM1TkHHmuSQTt+JKUUSEaT83sydOGeRWb0mjNR1m+YNQjLwGd0dq082W9YMvf
eUytmnur0Rk64R2+jwZu+j5YKzKpDmM5tzdisEAal9y6Xcpg3rYGRund8pLP/aPbDebOnIsD4Tuc
QkveVz7b8pj9t1j2ZlgloMSIe5I21n1ZjB0fh9bQ75bjK2eJtpL1jIBy4Oxk6j+fNOT2a8LmzpVb
If5LnuM+uuSdxtJBNXl0SyxPuIVItnfYBPk9qPl90uq1H2hdtplrzi1I6falaB00N73GpzQxTnI8
WxtaLGoC8ZGlSMJiM27vFREm9xSsT5io2CsNnf8Wkx77YixuuhEO+P9AACkgZT2u9Gao9qVRuTcJ
goItc67Bc1Sgr+1IQqHyyzmmGR+m1HgO82I/wg8k86ubYEuxFDw2zfpHPCp7JZcgLDxh2chUuyM8
yY8+iC8p4EpfQ+RYTmZ5KlD4NJla/zVnHON3GcMFrOeu4l0eR3P/dawCCBtXG9Z9e7DcDp1spr4a
5cD4YqjHvanF8oCbjn3kcTseq17067rf1faPIJfyXMJIP+acpqsET1OE9GFwE6o65JXCkNbGmK5V
a14AbOQX2vhyRQgj/Ulk63hjdMlthsITZa7yBo3/lE7oXswZFdQ8h0RdKVHs4ginqUhDVqm0LyWy
JgwXUGENyZE4NT8erGyLIW+BetZRlzjr682VAwf9MZAHuqUwfdjF8Y21trGuUHyuFtN5itPmsSs7
nFuadwfLgbW5LN+qsXlAER5eVMh41jHsU12X7RpKww9KUeGgVtanvGmwyiDiw69Fxg9IFzT7qFN2
CyJHd0FpYQ0MjNnQMzCumPrlCCPf9SzoNoGOD0TgqmxVj/LZFOkrb65fOol8znSz9641UsO4jPor
M3ynnhMerWN3soL4PaS6QmuLlUUY6/eptJ+MfNLXgcjaO2lrmFzp00snEVAhmLlrxZj5YyObbSyr
H0OIXLnC2Z8x+0ELqqOuJ37YA9dIiqxMcYoa+5b5Vcu8MlHxFwSpF1DbcV0taLYcZ7Q8RKH5xhzd
167uPKFFivcAf9MF2i6u5q+zLDeRdKaNo1Nzjt2LGuaTZagDECPhZRBiN0EWyp2BqGMVo3dzui69
cVMTVbAs3bekdR9at62/TDjJVqXz2mjVS9IWKJ2b1r2AUW0bGZJ6YItnfHAqlJ623wyx9VTqE6z9
0C2bxY1GbqGIng8sZ1W3DLNKYx72bu9ExyyQcl2qcELDmh3Tygp9XE4eF+xqlqERXNiO42VXomKs
3G99hFv1qDfrMjS+QhXoR409AKt8vNHArfa6woAraUS2SrNqmhm5T+GhyUDT5JzelbTjx2GerIuN
hCVoumSLx9ODS0XvQWpY9xUf/p7wrHprdMte5uM5Dr46aYzZ1zRsUmL8sCSKHEa6AX4kijbAVgWX
2BLPF62pBo8mAw+RDlwejM5n6IoXjHYoerPbG3qx4WA9ZVN7teYyD70ial1UH1ZmmI9hQEE0Jnly
Thk8+VVbniOiDjlY/Lwt4veaN2ZFiB2WxLP70NNwrIuhiXdYhcVvLF+4f5tmVTUQFn7RiGBbzz8m
Nzqi5O3oGUI72mYaPCTIO4TeIIfbBaNOv6qI0xmqTTFW34viLMblxMgk3iCdag59grigjLoEcdkk
b0p5M5UpQV0aBZihDS4XpugRX+OGNU2hp1sVskZNi6CkmaD7diTCTelm47uFBQavqjN9rmztNpI5
9giz2MtpXrfUK14xFu4DFcW4blOJCBdYv3AbaPKxSsvXwmjzbcVOxTNmvKq8BYeYfWJIHERC8ZA6
MysvE4AUA6hnpg/+BDgJRZ+v7Vb/6JG9OVOcfRFNfozdUe7iq+1LSw1TIBz+1rj93kE8UDwJhf47
+Gr388qqF93n5LVWukCuF04A4bkt/cZsWOPM1h51k54TSQdRxROtOptz6Q2urA7NcpRD+4SP0HaU
9IPa8MQI9ygW4zDYkjPSiR61pFMbpOdsSHCvFjbZxuBbZBYto5eY0ZXrrhFPIHDRNpDMavTY0Ljr
EODaT5IGmR9WaXfDT0o0Gm7b5D4YeewhPxqiCa8v1CHuDkOtj1JHkTSg3grMh9Gtn1k0ozs94E+c
nMYQCqe7NxJEz9M7psLcu8B8vjGFy1qJhzabqNbmYyUQhFy3rgKj54Ca0w71Z56d6ArFIQWmZ8u+
69x8TzMLo/nEGggvAxlS+qpzED8NaVNxJ1t72Tco8Hjy5M1ec4etSB65yfC/zF8Q8Jb7eDbfQyu6
lRYJLUa2VtWbnHSxU+ZrlWC2MjRIdawz9hw7g6vzW4vm62XIC3kbhMHegtf0u4WQ8jGpHoBtH3j8
Ie6FHbP2ThAqhOIueWNBrGaaDVTRHt5eueEpI+XB4DKzWobgro/S6kecOwy65+DkuC2NT6MTe+xM
T1mbg3yW5Up3khUMuss4XCHw1IwarwMjov+GtLpBfOpcNB5t3qBjr+LPdUn/IsrqZpzD6JuC/l4l
M44SUdCFN0h0V8GC4VdOggCGY9JaVtGEkNbBR2GdGdS+2Dl1fpnHyksc/YId4HhXWLq6QyHI+D1C
tjBqwg+uKQzmUozbxDGDVdc/tUsrd0Fu0Kw0Wnq06DZeGfdjHzfMpD2qUQxfsszUdiLQ3IccWalj
uVCa0fiI6I8VUS+YQaFFu1TmUFEXR91GT2TKfgXBeZpMuvKd1DL3LJL141hos5/0wZ0ZjRSJQhjO
PZJwe5+X7Y1Ba4jkXWtWwNzIt2FYfXjMbj+yejvVbPo3phO9JeDND7k7JnvcFpdLrujYvci2jXc7
mFXJZYTyldZrnNd2oxkfMQMIW3bMzLoYI9dawxoCXo3V74i9g1EV4z7H1vIBGac8GNpcrkOZzhwZ
Rei1zhjuZhBE3wnaUz7N4aoxRXN2FjmjHzJbn004TwylJ7cEZ7lHnNfSnZDTfgxqcWPZDsspZ6ku
sXbVcrJhi4GxJbJMJ56G904XNssqi+5GJjYNcl2k+5r+e5O29ZuYUgRRwFDHwJzDG9MO5Tq2q/77
rFr3w6gGWLt5yKj5OgsoF/DYuqmxmIEmQpHjNdo8nvVQJE+TZcTSN8RMKWCUQn0BJy44QVM7PScm
ciJal+rFKBf9cc6vpgjI9LNb09DyM358+btbEOmqw8l5i6lZ5xjXI1RLFHt27jjBbVqYmomlSo5y
FWOldlfG2kNVpOPRaV1yfBoUvbsAGFrflLUdpIQXc3/E5UzP1OfGvg8ChYl7/NVpOmfF9TjcJqbx
4phEAeX0+R4YtPVd1+Hc2Fhlwy2jXGxGe20o9lQdYrjOQEfOveyqY9ZR12QMlnAoRRQ7dD2eKnjH
+Dpvx5uRa4YL/M0GDKMjfB2q8QGG74uNcEZgLudHZoH2BBi49xeRIrsoq+kFHUR4MkkK2mi98RhF
uPqUUZO9BGZ3yJhLrnn7n0P8J9b5JFFC4jg9s5U95jpGXVlF9069bu/7uQ6yfT509cbBc3xrZ0O7
k8ZykRPeJow4xGVJ2ueeRIBbKtr50gg3QW+ppfcD/d9mcPhUrn5V29qNnFMWzse0aCxvsMZif23H
gTgX646LdF5HMtamq/Y3PLtR6t4iosWk0pn9CrjhK59i6Q9O+kYHHv30VRoGhDlOequB1W+Bv5Nb
eFt0awbPR/bfUW2sQiKf6mFOT1HXtTsz7otzM2Tavcb6+oVzoH4YCyPAUyBmSD23Zhhuh9EA4JR6
ksPda0n0bXb1VsEqQsRWrpve0bunPk2O9X0a9fHBakycJS2B0MTVHBzB8Km04lrtNA2zNl1Twf04
Bs6NSFNkNbZt0ygHQDs8ZbFMY9q3gXA45csCOatP1GsFsmZ7xWmT1VtMWuZ9YiGSXiw82OkbUkqe
ZMzf4oBKfyhCcdCWKH0m5617+jnRRxnQPdXof/Zj5DYvXRiRsmu1V6lM2d/ak95HK5wyyxUzAfuo
Wbq20Wcs5AKsNI6WNS8b+qVTp/LqtV86cQtTm8d+NtiBny25/aLKrFlZo6adgwlDBz0cqldcKtWJ
hpr1p2jc7gZHsbnBOAjbNK/Ku+WjsVLm8bh3IfZZJnUc4QrPNc51ntvHxboWFbOfLhCnOg6LYwRy
w7wJPzy2nNlpiDBo1VvTGj03LMaPPE2Cjcg78SSzsXpN51BdAsxFd6mojBucDTHVwp51uHWxIo+8
pckZzS5GgD9Kt5Tdk9ul+TZjKYpTVoKvbw7dSEVP7tJ3TaOFoPjKqDyj6nburfFjRn+Ii8NcwEL3
zj35iqxNNFmdWVJboJHa1yluMhx0S9PGgXM2b+tZNJvQLNlWGwvWM6iGHdTsGSi8qMZiVSd6ec5z
kZ4qcGgOdyP9inVt4cdtri5VK4z92Erjq6j1EGZB2OvZMpbNZBfi1i44hGd3ql61nD/qyWSx3en6
27lTSPbyqnvq+ji4aUv77uqf8mSSHnmT6/hboczTcfnr7UxdssiIMTvpi62N9DLyGOSVe8RcKAKC
It/EFbgF0HrFIJhW/6lHAQvFXGOz6cW9FZ5G08r9Jtesh7zluN3i6rLA/gx8ysrIlq0dX+2RW7D4
IRmdjw5FrOv1Tle9VnMQlmc82jrb0xz0jTrU9yUgHUEw5i+wapkrtYaPV++QwgYOn7QMJPQVLlBF
PsgN0hz7toAge7ImJuSrsIV716xO7PsIN13NwMQwssS8k5LpCOc65bzpjqiEwv9F3ZntNq6lWfpV
+gWY4LzJW5GaJUuWx/ANERG2yc15cyafvj/Fqa7Kk6i6SKAvuhNIIHGcPpZlkdz/+tf6Vqr/ZZr8
v73PPsvfDVjo7+5fPXZ/s+X9/2TEQ7BjA/c/L76fMLr9r/PPn0339XdH3l/f+Nf+W3Otf3Ba4ERB
FoOIxx+D3V8L8PuXDNZqPn9iYSB93B3B/2cD7v1Ddy3P0YEtYDfm2/5rA86XdFZx+GP4F7um8+8s
wP/FlOc4nusIdvC2sOFSYXr7F3Oeilh6ZHjyUBYh4eU2AZSh3GSQksi/DeBCjDXBoY/unreB4vvc
l/MY1nRkE+GXBN3wrm0XTQxBm3Eq+qe387/Zd1p/X3j+eXGeqZsGtgHToRHqTuj/pzKKMedZVzqD
FdYZkJQONMQOxOmRufpXomqN5XX0oXVcVEm+XJmGr0QEexLU1eu86DMAuK3IHS1sau/FMBqdgZTk
YB6f/XjJTyKGWWeRDSXV5F0XIN2hGAEIOLi1iEVY6SaMMUwFmN/ZlGU8mdsp2ZotF5mXkfusF1Il
tn6slyT/a7v8b11yF2b2p675+urOP+t/vabu/6b/9Lr+v+FbNe4Nl//zxXKcQb4v7b+YV/98018X
iqf/wzRxLbgstj1MDDY+2L+uE9f/h4mr9T+9IPdGxf+4TGyLL7ER9/meu03k/qX/MIpY/j8MYQqL
0BRD+J8r6N8wivw9HoANVljeH4MIBhbDxEr7909iLAHV5l6sdoOCGpo1iRNCx/DXi40fMhEcB//p
zfnvPvr6nzqp/9p/33+k6+Nl484hsKcQbPr7jwTTmNWY9/BVNU05MZgsCzaMXCNPbpo7q26RBtzc
1h6mbul3VPeOeyGks04rpe3GuawJVw/5Z16b2iWPW3k1ouzJTQyAQLWtqTVBNuNu5But1eD23TlN
s+ZbTYvBeIgGFTplbn8NA4PzyhkKbdP3hf0MVETUwdTeR69iUs22mCz8rzOBrAqE+lVMJXnA1pEp
Hq2otN8hWUWERHztkA4eYoJsbeRUZ9CiS1kYBq32DsG7AYxvUcU73WghdOT5g0C0GFcVruG3Wqb2
lyFlvG3HpNwAlqv25uRPe3bxTR64ic7poxXuY5EIKFESdHFTiPYtkUO7d6TuvXvu+D2g1fYrOeT1
TndMm6gWVIYy7Hs9eeZ4kB90oqcILKP6DYbUDRuRR+QWkwu6uYASM5ts3pdyB7H+l2xgGsR5vTAU
dQmTJwQHUZEaA+y86UV60q2Z6QjAWQIuZ5XG7lun/QaxefG8SVspJ+8/tNzXwrSP3ZXH6THox/ij
BT7xIJezYe/ixv0au04PsETeiE1/1CJ9r7tI8OgvOLkzFrkJIRXCOgbxJ7i0k+eyLGLwL6GCrxbR
/Boh0CS9u1K+UJj+qvwHgFLBUdHTaDCTZ6e2mjVejoAl2LFxq+5JZGp+tbt+nwEKxPO3imLgxQUa
gRzXtj7v2INTGuBJVhexfSjL+BORNBxSXwIAhAlTMBynYAjnjO2Bp53wzeKZBf+4SqqFp4v3VWGN
klbz2Jtttes852cPndlQNjHjFklGLwo7gG/NOargrDsm777QXxO0t3ylND6Gq6TwdtAX1tisDfS0
YtzbbvuXZNHv9KQlaelCUp4aEuoB0A7zd+3p9w1lxMBaENaVwyMcSrQRmgZTs+33vg9R2DYhNPSd
DDn592HB4XadmsyQmDTmZBs5hffc6rlcL4OJndjObgspz43RDrxhakx/54nurpyx7gJdpdrRb8x+
ozkRM2vUSOs4Ov1Nujh39dkiP+nB04ZkjfM4K5JhTa3MeWzsJ3c053fLwdkxjdNe+uWKFGi7iRxX
7R3qDh7wmcvr0hbRK2Sx4q1zbk4yR1vm83QLENF/oh+w5/HkiBmztGyuNV9Z8/Ckmtm+Qy9Jb8KP
xTb5shAKTyHbhLaOn8sojHzTuTXMDWI934J44j7Vo6DXRb+rPApj9ESfwqpjSYDH4T5VZOljrasa
+wIITW/0rZ+aSEu8BNNxMo2T2TvlLmuL2xgb+b0YbN5HrXLPPuL7BhTGLi/v6s3UnJ0qZ8eVdvoL
EUhtlRaq/cnudZXmTpBTU7Hi6ER6l8G/9x8afe52ziB2QF1C5ccPqHaop2kJIzuDazzlF0qdv1st
IXUcI+0pPlXO4CEY6uNLOk96UFPQuCTznlc64deq3mSXA8r30kueqh+MNAvgvOHQjvLJ6Hkj48EM
0xq+EzYkKt73HMvXeX6iEPNxGtm1zdOh7cXaipPXOa8cTDZj9DBjysIS9IHfww/GBPmrAPQp0yEk
NXno3PJLS5SD11C62Rms24JZR21lzs2ZSg5etf7DRcY7pr1MbxY8eorWuNxFBx6nScNOB7xapJCV
/NI8ahzMww6ENhCHLWwrK0ThaAOuVj7xLDMIDZ+hM6wrjb4LYtmBcJNiq9lGOHqZwKMOqNz0yl0B
HTXo2Enry5TsdP1Z61pJDlVfuBvIg9Us77WuqbDsqKZSoEBX7ey8Y8QBcpttZwEYwrXvS3GfCSnX
k1Czmbc1WPQs2dsfgB5+zHcad8u9Jcyd+AEcEKbpGcHMknZL3CC+WYDbd73dqMtCNQBlE+skgTkV
+573XMv2Dc4OvRFO8zjp7xrw4oCCu23bsb3Rvfkw6WIbVcMaM+FZS4vAajQeM757SQeWfFmGVdl2
4nDmh2xqt08f7KHvDoXiEoJ2Z+YjliSHYowaC3EW1d3HbCKRQPz9tkiwf0yawQK/cvZsbsG4t8O7
b0RlAKDyw2OB72mRvur6Un+v3WNjt9plcouZD3BS3xxjO1JM73bf8DsRkxycB1K688MkzCps0rHc
Zmm7RxaJt047bmPdB/GUAHa37CtZkRDIdPRS+YSJ/SzdtzXLYdhbbZgOlniL9PG4tPDxDRm/JaN2
dKdyHdkYaQZW7iFD8HDI+nrctLUyab2QzkvRTPbV6uziujR0+Nl0LURahGbWzZtxhmPTZN27olgC
XjOgjm0SocWw7UtsFrT88c4svbKgYugMTCQ9O4iXRtIO0gJ1FMZOZkm3hTRz1wD9EGoudnQdNLYR
E89tK7H16vqN/P94Avhys0aE7Wa2jq7Zdtt2plC8Vh+9P4YoW4R6E/j5U5ItmyRuHqB8rSzTuqDX
47rM8nnTRQnCOWuqyjG+u8zbW4iY4PPnZC3cweZneWHq9pjao8IIo8x4ZAddBCUGctBv6qU20p0R
I0liyxPnqhbmk9uYJsjDWFKTkfdhRRP9CQ4LFhwS+dpUmrdYVyUE/bv9qevSsI3ccrdMUGqVpZZt
coev1vOqi0fcB4lgSdusgCHN63qgf6luUxa/9jquPLl2ezA/tbv4FxyDYQU0kLLU4eDaBQtIct6+
Bk68wsViAm5Y56OzWRKXHBHMyHxkc+Eqg/X2YGP8iKPt1DC/xdX4J7Ed2p3+Vjs9opXJXhSSdTZb
xmZyeTJRbPxg2/I56kk9cIQ7s9jhLYzJTFi24wX6oMWhXnU1G0efW/jUBO0SdbtyuaOnWWfhansk
jmusSHSQOVJ5aGeNR3Yi3yR2lK8r1rTo3uuepMJa+NE+z2QUWC1341zdtViqIuxWf2ooSHEdfJIa
RA4zrmIQ0Mo/1TFOvTjT3yoSTwCFwKc1hp7vRtws65jzyDl2OTX14gEIG6wkf+dFE17tkcPC2M9A
u8XwjOepDgrExAGn+b7VBmdFjvmGNkQrTm8fYzqqQMKLDuIucZ59nUDrZ0Hjh2XeGm8xschgqppX
rpmdYRD0wUWAADimX6nudBuZSKBvdhqFLnhLbufmr15U1Y3EzGOLgZ2tOdSdlhOWcefjawU3X1bi
nvbEgXQMGjJaiPeE0FjNgpz7rrTeeNQKkyfZUJ67XO2xfKxGzAorHE9/jj05IGFt3ui40zbG5A2b
sZz2WlJ8uUvfrVH4dubSfxSd6R0jJ2rWE/PCxsKd/XMULtbzwTU2ZV41ETsWl9W6WZEiqfXlA5iq
vXKSKdrK2KKbBvvsiZgaNIWRjxUceOPFVy6UCBP6iwPdaTGk4AQJ+Cht9ImPiBZ3T3oDph0xqpwv
amh+OKogZ1JnufFBXAabj4zQ8e2svkoQsbt7pJgDGOA59STEfJJy1mA1pOqpADu8FrB4PtlkV0FT
OeVJy3zENlYnbPTjat3W0BKBvyw7ZzYWeiCU+dXhSq1Xs9+0B8etDvNgfLee9dtYqj5UdXxsQRVH
kfpwZBVdIanVa6dqxbbw8ZzmzrfFFp9uXOvqeTO6MkuyRRXYFisgAffZBNwgm8IWhx1v9rDJbfNX
0haUpE1UhxXkjDhTixQ2CApqv4oyF26kfi/qRnVU0KHAOutDMEg6T1gFlYX1hbmVQzvK/WTLBgsE
ixytd1A0roNvJWetLup1R0zhMc06OzATPv/OfPOk9dzzdp8dX+e/9Yen//Ql+rzoPw2yR9e8dyp8
nPMrq4tfjZfe2hhQscLapAljukZCYe6BABykdSND+p85dLCvCKI5Zr82ZuZElM0hgcgp5rp4/XJB
+VzWBlr70Yl9a4fwGgc16IYQWrX+0I/GRo3qO/JjDG8lYj81Q+jL6zhrOKnxPI97KJZ2k/T3n2Gt
Y2jA5xH307sVeRr9QNrwzNxo83yVfsAg239L0VM7UsXGzRnK8dOSNWqM740PZq2bLNIMN/8VN5F5
SiKrB68Jl2Y9A3Dn5DXU78ncq20amRZ4QtrpEJtNDuPAQ4dae6wJYe0XmUEry/1NjJO3t+pvF9pN
a9stDwXXWlGT/JromtzCA6cQZaC/xlhYb0VLSFKJZ11DbK5I6ygkegH6iCjJHiEwdOmFzO/vKuxv
qgvcxcCjrDMr6v6WpehwytJ63w9pGnDl0e6hx/XGHt0aP+MURil30JLt7U7I9ndnL3CTjT4kGAE7
inwpIbmXRVKC1FlWrVZ9O+rnZTAeoBHu52xs8cTk4mj2v6zyh5vGJxZnzA51g2DAMQy2bnuu/f6M
fr3xRvy/FutYFS8/yoU9DCY8V13AyfsH28WohAL+xkr+CXpTsbf7zGL4G439WMy/CtZf/ipuy88s
ap5Ii26Esnhip4L4/rimNRA2NwTMB5k+Mh3sU6IJ5hxU2d7V8jOND3AfXfPn6JsO9iLjLWm8HViu
B+bUJVjy5qsp/M0EZU10JtPlgnon7bxfG4U+H2NT605ZZ3VB5rYBnUUM2YY1IkS6CO5SNCcA+BC5
9BK3rKl7G6cnUjbXl6qDZMPb+FS7qCeF6e5oWimDain2pVscdYcjzLg40yFK7lYoygHfJjgpwQRU
DQOhKow1G5AM22FnXafZswJjiL2D1flMlvrin9OeMTOrLAXiZX6UzCS/stiaNspxgY3YY/bslwSb
CcYzILhxP8sNuzhilbUBE30soiffr0sdkhxKJFLZcJoUqYYCywM9Sk3SBFY8ShrpRHIzI+WusyUZ
YaLVOFb8rNx7uQ2VzMUt6XgZbR2FaVgb2+PZH0f+WflzD76WZW/YxjZXriFG4Erd8IT3yDuSmGn2
jt5xRLHyDZ4IVu5sUo7znL1ZznDt7gnWvJ+Nc2EMzZMS9WmwEo68XMErvzEYNyadCgtNjP7RGdRh
6OMxMCpr2reA81jyV0NA9jzd6JOnaEky5Gs0M2+bVaVtAYkOn7CaxmRd595KTNZHbPFMpfs5Y7E3
MbfSy/Pm5jmHTUXBEclTX19NsvyYonjrkyIsPVbRVdYfBMUWjOPSYGDvsbW2ePnwWEaBsrX4UEzw
x1lLU6EMmvB1VvNbMnFMy8GC70bOYaFjcWn7vfYx1TxnwOA+V3N37Mys3GL11SndtFfuHWdjkvVZ
6SSNSKzRiDalZCMazMuMqBrZa1e+tNzSvEaZPFRLAO7x54ADOVTAOdcVbJq9nqo4rAUaiZGZL3pf
2yH2uHwVezBtEEznvW745xGXIvUOEyFyyET8f12m+S71QZe1GYc3uzyx+3xvgX5u5iQFaJX01E0Y
ytouc03KhIhoSmDlvgbkPuI/VK4OPl0Wv6ZcLzYlyAPWnByjSBoctNa3WIHhk14ceSZV/psMP+vH
9qvPMyA68bOo0+S1IU8NAxL7ioPZDqiyNB/1Kb4S0PZfvcHlYU/s7K6B0X+tmU5YTYn2WRlauvU8
5wVXjgGTXlhE0sQmTr2jVbibZTb8kPP8HM52dixyvwh8mXLSieMnYzAv5A3OMk+Sdd8aN06pdzYr
BhYQgK94E7XNJBmKrfgUpZLoqC0xUnpXIdx31U63dJr3PPcfMKWvJ/JxdwtXbdq71uVKNnGBCc8M
7CW7p7qeo7xJSXW4k4KRqN+EIoHqjOhfZATxtPOY4BpPmGYpCBvjKT75Kk5+gjpAOOzqKd3IXMY/
4gRHGqE0qssMHHWtBft26grOFS4Gp3y5ARDXfkY5rJOF1o2E/3FQI07vJNJeDdTRr7riqdP1xcHp
+I6mxoqpLAIbUfZZTOWeIdBgP0hUexkogxip+Ojz1z4ddsgx5ZeddLy8KFZBRUPzBnwhkDWtfJZg
1YIpxXjN0VOuJTtqqtes7mFyJhEoSZVgIabnGhgaU1EzvPErVvvKst9ReHl1ZYzKIJw8IG9OQZ3w
3Y3ZeMkX66EbWCoL1zGPLkEc4/6OhAq5YNWayAkAm57HGplKp4oE2VAMYdVPRCUHhE14y/EmmcsL
ThA0oWG+mfh3V+h6IAAMf8u6/RMdJlkbBKxCy+mG9X1/GrA1RgQes+FDcT8E3F49Ow2utba8paJ+
zIe53i2zUI8mmfAVsWKs8dNVi1BqBtlrYTJa0baZcNz1o13cCFKaN9zgEbOM3NpjRAtgTNnZlKyw
XN36KDHx0CzJo1i6A6QDHwrovB+XcgjGCPzxXDU0t06ruZUaildBfYsxHAhmrSk9cF4olxK/6tEh
DRbnqHwWUqvd+ydXH5sLnUPQ28tmV2v1r34Bulz1W2wNYsNimmC7fxjzhVh/IT9Qj19Ka/pO78BV
5isFhn8IPTABY203J3Ytd0pFPT2WZk6ZSRzR+TgKguGcgOjjQEVZE+Gedg6pnp2GEkwojpToiD9J
FdVxaNMunOKxYI4Yuz1knmo/jocikwcncWiNrO4sTZ+qNUMsnIm42a/iCKkpi04J3qBQOETq7sT7
wVAfeKgU0K1pz4FWC9jA2wd+w+GBPibqGdGqG8r0GIRGEvf5Ap2QoFPeLURZMKdxPlfjCy7r/uhX
yyEeouxYAQN44JjYIi5nL8mIiJiA/gt9fxLPbXM/CWTaKcu6ZtMuVE0M/scy5vGVqPw2Us6D8rHq
0tl3nDPzZyK6KxiKbwDRtH70Xrhk+sHNJZrbPNELhPj8XUbGY4upuUPQ9PUadHMHULGIsfW233Yv
qPHSeF+Z1tvQavVbZ5sXpZbuWfYG93KtI8tm5H2D/dDgvYHE2Sqr/Cw899FzOnqvEPXdcSbBEzGN
eg4dvEJo2LK07uyOEcgvs+SkQKMK12wJal81p0bUpKGyjvsatE3iVrSHqAimQ8xxJaqWS1bybvMs
lZtq1INO/OgEZsYS8Dotz2MQgVXIBYK5y8HzyfW0+honmrUmhkI9XJH0l7yRR92u7+oW4wsFcUhd
uBLjon8CAvEQ+cN6qlDGOT/1LF7yXZ9V1baO2kMpJlCzE3Jdxg1J7x+Fe0kMN14bLSzAUlAC5tNb
u7Jj66opDL4+XN6NK5E9VCnWkoOwqbXTGv/scrCNqoVRINwNaI6KSFm7sS04u762ZzBFWnHmr9JK
vyyASRBFskcek5i66nhbV/DJcqF23tAFo/XqJab+jZiWMStgLGXik19er/2IOP2sGmXY+yZxYQFH
BgHDgYNCJmka0B41J663VkoDQ2bM1EcN+XaoAZ2leFAEOa/q5IG/DeG7rjoMhFTIkfwq6Kba1kka
YyKV52bJyws375gVm57sTGeITg6K3w7bH8w1f6ZOuGrey9SkXhDlRqf6xXqpGduh7aVHt3KXIFe4
lzzF8qHrFL2y5m83t57o+UhIGsRPg0uIoHkyyiTMoCev4Cl1t8Rglc8GTa6buaaWpqGQMEko3eI8
k1QjJ6k+jX4WHUhO7IATiXVTrU3D7HaGL7m5jaBm+ymHc5yMtnrS575/Zhl7qlNI9Z0UX8yUN1Us
xrnvwAw+OArI50o4VFVK09lXnJim+wpzruJTGbvRba4rd80Bs0UEchbuTVNpUSo0w6e87wdUgX9t
iNVV4AEHiJ6vp7QoUPiHHesBzNrKfqKa6YgmuXDXxIvtd9xH6VL8idnrQUTYCo2TV+qhDRNiP6mc
aYSGMy0AQYGDNZp+1cnMlT4t7+ZS0gXaFDcUWW4BPcKtpOeSGOkND2mL1bu4wgjcWRkC6WgJ6tI9
fZ3VFvDfF4kBGznsxq0Q+6+asUHE8fMd1FVM6XRvyqQ11fS6T+mRWw8jK3tlEGBKHdLN0GeEDShh
aM3ikTkviBqD6oAaR5XSSBKkTh/W2vAEaEbhU4jJ2RSbaah2Wm1A7feHy9ypkHnXDKo8G4Mlxcrg
xMtvj9PaIc5/G10Tb7j9OXXAJMrGRMft1WbaFsS6hpfK2QyLPCvCijt7ZINgaxVYDBQysB89HNGs
0azQjZYHqQ/Ntpps/nnSRVA1fPhLnJ1WxahvCkfdYYxvOhTSlQEVCIexR0EJS8fZdsmiwhR8lARh
ACKSwmmBIRyShT4Yw/ZfdUvF9MPHkJWsgTLra903h6EyHzvWvCueNOa6RdOjLWrw8JoIg6G/gCHp
P9SeeaHL2wySIQ0XBqGabJXdUvM6kilZJfqyM0YYnV5tlLjPI8ZEE11qSRbkA82i1ph8/1Okm244
df4BxxsXuygCdEUZZrZxZqRfNVHlwlaqau43fb/y4tk4WaX1TaYYnQK6ow6hUhWuv4n6CuwTVpFk
D8GAjLDowVoPY59sK86G9GYKwACNl9k7n8rMfRlxvmHnRAhl5iwfhwao8GuX1lroqdR8YesKXd/c
uNRrtiK98qTctWSx+JAU06nqY5KXUE2wukm/5fKfNX3LCMKva5frotTrH6bTm09UK1AIuoxXB9sl
WSuQ53RWLKSJF0KziOu1l669mbgORb/eowbGOTFh75U2OS9sd+Y1Guv5o3EZ1ds60o+eVryi0FId
YKACEwSWRwsuNbumMQmHJbmBYErDyY1+mpr9YHAcGct3/qiBD2CJKppknY70V6MiMaf3LylPtdFM
17qYUWAKZ8fZ8rSo+wqgPzDMs/ehBSVqCbqyEr3UUX6b26m+qZ5iWnguK7MjBp+hN+SErIZllerp
D5dHEpC/a75MF3/OMjjT3aSCeYx/99bPe/8IqxfMpIiUKdvM3479MHGAGqBFqXl59GoEgTSlb4me
jZ1P5niVqOHs0fOKg1NmYpNYLQWQ9XHqi3UBbTGEMxPfZGV+0rkznjWql8I/LzmbPyEYAKOhB7Rh
Il2qhptRP16jiGBqSh0t+ClCesnveqzeSHKVM9GKOCLiy6xKiPJH5KskrKEKLYRXOeQZFDHlvA2s
G0omuz+OXNI6mg6sPLPJaWaV2pYWd7DYytjGAj8rtPHWKIhjyn6A9PRR2Da6NU4dqAQH2ZWgiatb
OkaEO6LeB31rHTCz89eaI+vYWCw1KnUBmlRt/0irxZ1SkPjO1VYO66UewHKpY7ISpquHPvZJGiwl
4pn0+te5HP3QHX2ST0VUvo667AKwOwmed3GUTnee6En2wMjSmPWozUTtOx5OZ8vS97E24EyYXCPI
83rj0mRTmBU3cVHUIUXCr52AK03IMDur1joIsAdYSbT62ykF28rB1/CfiMRYWZX23hEmwMEF1ljN
HP8rK49DHKFIdjA4P8ssoQiKeO/GwqrwvIx0aKzcpvL3raoIJtFy5e1lo6w325zwU8zuEG9jw9TO
NJuwk8idHEBwI6gyIlKSFj9SA9fK1FPKGSeV+wDqBVi3NBQfr0J7tXMpHudIlOe0RVjEicyIPVkW
n+XK7MANd8mJGLJ29Qez/ZGnwrncjfrE3VOyVss0ZidEB/LhC1zk1ax6+qPIWfG6AB/vWUFGa3B4
1rGVkWexNYns53Zwqq0xTIINMJe+mOmDL5x8YVVCpdpMW+2n7S5jYEUCNUeZbQnRxfIYTwn/bXs5
jA89NIatzofxXtXhXoiuW++xed/e6mP9IBybo45onN/TJE+TZQy/kW6zYI6SDbVIj3SNQM7A2Fup
9MS7VZ86sFAfxLP060IUYNMZVrWuiJ2ie8eMTloRgIaLA5llIEdnUAmOmp2b5fXGZ+E6+tq4NyBg
s505/bVbz4UaiudWkYd03zCdv+IboGO4jTa2BFyh7MH+VdtUwupn2CDn2eazwCco/UidmWOFuDpT
8UTc8G0oUIknvMzbqYaS5dv1fc3q3sCgzeuU/1DFMuT6N+UGhNtTxS85TFTiNEP2MOtQEXJYQ7Qv
47mhP6TnpK2/tCQN6HCbNEl2V6YB1q02GIk7B3Oq4LtZCbsHZQB9K4BJaDmEvtSYjxhDYwpkWv9a
xW3okKv1LKrcZTXeL7aWzS8Ork/bpIMdDQCXjIndgCdDmLKx/JAmY+0wDZQjji2u+iy1Hr0Z3UE2
C72OXbrrZUxZ6EDHL6tDd49oTwc3j1hmAU8Yz0kFJ3Vual40d2l2AqZsU3ZynvxKVNtdZuAb3W6s
K2ItZZMi4Px1znbCNk/sH4MzDXhDajYIjv17KARIJafYeXfJJVkG4G5CK0NWbMzFupcfxo51mGju
+MUuGQ8Y1LT9kM3em2qGfl06imW1mLVDloniEULZ0gV2oc0PDa31tO2yuUA0BuzScoSO7ykgOTP0
0G7WlBg2e7P8DX67WPeaGo5ibJdNbcp8m5eWfTRqQPteO+tvy+J88rD6EJa/V5KCdFQInvuKDpyf
s4y9Iy2/JY+5uTwj8rlsOanPJqTqnPtBTU9VRo17YPkaioNtvGijqaIQlXY4DT0Nx+k8tzu6yQqC
lh2AjKJsjvHSc7cptbQ615YoVjAJ+s+0S7Inx+3798lUThLaNY3PwP1jBHtzXKKB/rNI0EXgjjvZ
kyNFtkpDEXe3Mh+bR1iexlFx4e8nAzhSx836SFFbc/KljeXIIeqzsdpiOmd6qX0mLY4tWk3jXzpx
qZ0065HNnj5ZPJQ7Se3tGE23MjEV/clLMazzdoouiV2am4JGNFoL4I3oHWUBC6YRJq/8Qn3Iwezq
s8lpes2QLV4HoHYcC4XcjxlCTeFG9WNTK3wsLq4XWyjjaaadaO90RceiioFnNblLfSkRUHa4fRfc
YbSlQLmLf+ZkGmnRppS6p/Nk76R2/oYLTwV2R5ZVF85nq8kmcGpVn3Vcv0dDs5IXVge0EnuxRsKr
Ty7Ys0j24AKq2HjSiLAv4278JfqyfjYwW54rekfo3jxjXePvbeg0OS1Wfl18Ofxoujn/6uAzRqvG
s9i5Wdh3EBv0ZHiXLT0tAaxKkmNGgqxc9t+JM/cPUb6ATTbuTQENljmngBVh2lRiEV3AJjIN6eNA
DJvNQFaku7Q3ajIwYxY9miO3oZYeglBPS+PEtdWGi6eLFQ11nGl8195bfQciXlIMgbNi8nj1fvxD
68R8Ln1Y83do4qpxG7nXk2bZyM5qAgIk/cZ07P7oUSbE6TBJiHtH/M4Ay0KliemxltHwqilZgPKc
syNjnvvLAb5C3QXdphTpNoXxgk8gRXksbOeSeO41Ee2bnXZUhODvpfo8gTdRef4u6Q3vpqOYNVtN
N7NLsvjDuUjne01kz9I3W4ofjhd9T0vuAiOjvZrAuXah39J5IN+Y7q2sKR6AzLioYUAC7tnMtSG6
6lQwY/BAL+K1TKsIq1yWXC0vJxvl18luiWAhurIvHqNIm7ZjXAC7MEqWCEslHkj5y2PudP56pMgI
AIYVTDwZgp4ij1NreHykpgHth6UZ9y3a58vWNt/9zI4vlEaNH7EzIQ7OSg10C3f+L1iC0VMRm83L
GFMwUilFg5B0nO8sz4fHyaLitaVZbFyz+cp3LBYgg/JhhyeTqvsJiRaCx4aXLUOvrPNPeurkK+XD
KOja3VLoN8TAkvY19SkzheAvfqY9yZr7gLOOGgKGtNNV08kyFEVymHE+OZjUl9mqaKcqGv6ZXrub
kf7UvW9o5vPiDJIWhUba0Gg4Z5mcn7BbMePS7ySBiu4q0yK9Zw3dd2kbNiwEYHJdhVTHHZCXIJK4
3hWllJd+mNywlABFIxN3fW/g3iN7pF8YZhO501ClYMuaBIuAYQ60mQL7BGwhqECbG2cl/zd157Xk
OHBt2V+ZDxAm4M0rPVkOLN/9gijX8B4J9/V3oXVnVIKKVXP5Ni9SqNQBgmDmQWaevdfOOViEv5UV
h9ZsKNd6jRqakdO8NxBfIVCpFLRCp+nZchi+p8snVo6PRg8MyKSXKycdv7AOhWUUm6av/D2Ef3Gp
t16E/FUYLU27Rl9LXSE/e4UzrOme0YKrj1rlc57PllZiBK2Afx1L+04ZNP/GICfifjCN+rImNI2w
IkOfxHhZehyISYAwlykXEQ2HdVMgydMljuiRiEub3O/qC6XtAjcLYYs5Huu6VrZVzteychcnVQHo
AZzaRWpwQk9PWVqhiPNXhKl0T6GKTbHoIBPT5EP2FMrZuxaZ9nEYrPStL5CDLwm1p9LqHKzUqfwe
GSQ24Vocu62BfHhDl45VW0Lfh8UR3FygPl7KFAIp0AS61C8tyTD3Rta8D7J1bHFEPnMYQLOpyp5s
jWWfhiJq6OPoT1Sq6VZUNaMVP3G9yMnYOHLqEW8rKu4mK43iUUla85oAT4kDWa24c3wPxSF9Yfkh
op2MrTqLhpde6jmmJCZzaRIbKZOA54UfqabWFWAIY7wL0Wou4yHt3wvicYEmRfIr574BgX8Rh8Jj
Dpq2yaWnUFBkE28IkJUkLRrTmvWlrZnXcepbK0FGxcdgeOrU1OpVfVmUibyTa0K0JHhiq1amh8No
J1GRXTDtfWQQ8ngwx6F5VSR7vPUl29wIrSdjzG94iE7FRkOdcrR9WxNrGLesc1KvB38EhoD2WsO4
bHudlwbGaEeOjn2vrSRNLm+HkCUuUqCIL4d8bjWGpcYqUTOHiy6I2FlBNfbzlZ8PnH3yu+NMi1Rx
pxL2hq+1q42jLdEVq6tBPJDzbT7oYRNv27Gg+YrtmhODvkiAuWT9DpE6fJmiyt6EznoSmnTK9rAW
20wdY+p96TxUqTDfJY+lrVcS9ZwHyjrhgisfktQFizaU+xib/YUpcfjD0j+4lWNDWvspxy4BFDN2
ybirscgYz8iS/Et2GPmtgk2SA85oWkX2pFpJdu8csemDn63CcN1ZKO/8JE9uIdv9tmtUtMPIWs3y
JdAAbYnV1yMxyxma8DIaFesu16e+ZSVPbfq6MFFgIW9ngxQZG42k0Ge/Ng9Kl7M1DM3o0igk81db
4MRs4yb8QLvV64i9/GY/9NZwB0FEQiTcKOqEKw4CN8qQMyEDkC6TxCPf3dLqaBeGTX7tNOH4UqZB
+GA0hXJDHcQBmZum8qoAM33DRVi/ouQYiFG0zC30Oe2NeVY9Q/dEryky785sxjG48KrgV50nxoa+
gHpltebAOqNphJvyKn9KY6O5xbIZI/aUKFhxZtwg5BmXRREoe12KZAqd8tprIr2v1U508AMy6mDP
k1sWtk1GHyAr48ZxRHvRWbDH1ZC/OZVt3o96Zd4SV4hbXLOyvF8rBWdKUqgw6QyGyGJ0nOQGSF9N
e7yiUWJzSn1vxhQvUl8GRnqpThqvvq9oM2RxBXoshm1woVgoJNGMSN4V7uxo2bEHCHZD1dfSdQZo
btUOOsbxKLeuOFUSYqNXfvxMIn186SESPqalsFzQHSjeIL04aOzyVLknGrrucB7riIwLb4SGxQGU
Jiz/TvaEvW7USj8Qhlw/eGhuLrC8YOcqk+aZk+MY/ZZAwwLLbsDd23PWiiPlbopSI8AHGW4vKgpc
aYXbskvvbLW5UQ3JuxDdlKxoe+OFZcnpUzHi8g0ayH/UAlAikWqtOp8tJRvRGKFaVryIqBRYVgd7
6tOrkN5Au66VPow2RAMnu5iTnvvEgCAmDGNceZBzVr3kGTdKI4X7DFnwxRBy6SEY1I0Y0VsHteUt
R2sCy47IVGEw4wK/91kkQ+iQpEVaa+qD7hQ6FgnM/aCevEtROPndUBrpew58jbxLuQ2vYGbSzq3R
B62hxZtTmwmafTD68m8NEdJNSo4kMg572JqyYRwJ2BScn4QyKKCuvdT1lDfcIOQb2zf8ZV1J6Y3m
NJlbVn30pEV+s6lzEVw6WRredCwcDrToOWJWq0RaaOzGcOjTOfdtOVyz+Qe8FRvWjdNZcKoG1b8n
r2J4KgqOqwfN9C5bGH6bqDTtd6Igol86quKPjqA5eDZVuDRHLWNzpKcbJ8FVhCE5Na+1obZ+m/A0
F70ex9hfBkzrpPvmrMCArzyEfjpKHMtyCCzhar8dDIg5tBi0Pce/3i+yyZOjr9n9tqii8Hk0Oe3M
cmt89UstR7igNxdE+Vm7OpukVProD5wjt/ICZAFDMeTGJUOK3lIEqfeGnYjLtlCqw5BrxSHMRl7x
WuS5Uo+uZrQID8Wp0SOGz4olW7vmowv66ALaaPTWAQRc93GF0kc3DAfKoggp7TWW//WoRWymBVXl
Na00g3+hKij/Hc4ICz/tXpTECd+rML5lddfv6s6AWUn/4Q3ZeX0RiyjeeyF504j3mH+8TW2gg43T
Bi92mbfbwBl5d9V2vuFQrjnYHBUtqap0oZmUVzXGlmXWIFyMzV7bd/hQfrNUDz4cdIsPKvrWYCul
jnGQbR8wDyHV5EXjOiLwdEj9+8mUz8JJkZydZvX6CsYpbXlLt+kCdv2WDXh+RThfuOrJG2BDShbC
1jOtnO2OsZeGuFJ5aY3Nmo2GdQeZhoYdZjJf65SXmlS3x0Ixm10vFA1mQBjcK2HO1r6vDQ4m44nP
nwfIyQq/5YEKvXet3DLfe51Y2VXGkN12xCyzK/AOFPnJk696NyGaxj+SXXLs0RCVTT+xwz9UliED
WunHBj6T3Qbv5B/qOy1v7Y2KwpmOi5PtlMgvyNQFTL6sEVQdSmYlqxuRxvtq2jhxUjIcjKps3zxH
9R6Ii85Axjn05HrLLt8rfbQ2hGhxSXBCK0MelNsx6Tn8UKdj36qvbv4B9E8ZfF11trrvJ+vIMIfL
XEfPSJNKfZXNUv7VpsawAy7T3YxCjZ4Kv+uf8ybGIlLJSDMue1UU+24YIDwDbF9jbtcwCcCyt0p0
x9hnoGiVXb5A3Z6vDd6TJJxlhfaqsYi6BKrZ7CMOlPzFP6IYTHUuBz7h8061Swut+RONaGzQLlMq
01xHL1dICEqUTqxVWUGOJbxxLUqirjkzgSsHbX5fI8VeFTU5pqjKPyqa+KROZ1P4LPHX4Eszk3Wf
rWh0UfU0uRe0PZN1TAcCJ2BGQzht9II+L10exJosiy5lQyS7gUiIy6qbdspx3B0gbGS7qNEAMhGH
SH0AEfU0WgWtSsYhDSrWR0eWFFd2E4pXM5CNO6MZkJfWcYErArQ1gqsgXpFbasFsKsVlWiKot5GK
rVoibJd144cwdaRnM2EB2VSJerAcOTjkYQUdagx6XBkwcXzsQAdIH/nKkpt+E0VDcPyH1rTsunUr
3NWQSpZaKTmbwrDsDTER8KkLdLyR8sAbiuZ7M1kZGvQG8oKwZzYThPa9+b6HdFQhyH2hESwE8Ihs
Ad5davWb+pCt2ZmMm7wgUFEMqVos/hEimulzuTO3EQubbRQQV5DU7Gb/0dQBjActCXY9Ujo38lAN
S7DU1ooedVsM3uVW4Af6p237f+Re/n+jAfz/53HGhn/a43w9Rer8L/jEHy+fYfjKZN7/bxq+JpOp
Y5KEbsq8lYDe/x+Ts6Lqk18ZyLkl48b/zALA5CzLVGDbUSnBjqL/iwWgWf/bxDENrlTlihb/+T+B
AeCw/kTcllQFCgCLSXVus29DjjPoUt46ZIzuSt9XtoE9ytefnsUXluZTV59M/p9M/JYJkqP2SumY
RcavlCG5GBAfn3ftybb96doQ7LBqs3e/pVbcIFCyV7VhGWdefJYNoLG1L1O19Y5ZEv0ukI9zSoi3
7Lw7n57WpzvX2poTEo87rzsWdxzgXuAt034AKEx3+C8L+b9+0Jl13DFGnWOJxL/lYMJbC2DtL0km
I2WhvfFD7MCpX3VmiO/4BGkc+QhlEP0FCbkbi/DxM/LapgHJgP/8cOzCwd8R2d6R80COtXT9sW9k
5tz/nZpfDMdTz2YWqlbTRxuHMHSOVpuzfqpYZZL7GSztQP5h3EzT5ounPzEJPt99k/f9mJm0032r
GK/A9xS7yqiVJUkJDS+wSaesiFdJJjT3+6904rdQZvM3sekeNglYnUiI6xFJIeck+n8nrQGS+Dq/
69TFZ9PXcLSMkG3TOsq+iWudjK28Mp6+v/G/j+SrRzWbvzFEAGHVoj3WpbJWoRDTi4auu1ebR3t8
yInILllcxzdxGa3xkaKX3CXizfP2FuBXj3zcN/RCP0wadfrQr25mNt/LXKn1kUbDUXglCspuM/oX
8Ie76Mpk82mALCeYrCeIvFX3rf1sdSQQM2WTsjx48mXqYCz653+VLcBDdU+U1yJoLfokw1rK/0yu
9h8e26k7nRUP2a4A8Adte6QhuNe014GzapMnovUXmP8UOEApLkuJ3O2xhI1WLAEeLKykX8qZQwet
XH5/H7xlvn5iszqDODsCTDbQkEsnT4OD0Lhc2GmzJbyntbFqAXmyOXI9ounibHrB8wERbynYNZCg
ebq36Bs0ZuY+jjcYdRasg76/M+vELFemO/5UXlFlxOh6i/BYpi2mq8radxiG7RJsjRYVC0LEIPlC
7gqK4g6Sl1gkwGXIF44eoVRc1jIwaEjSoJeeHS28VQfoz074TKr5g1STEohvHgPHoWN1WAXDha1I
VxZB1XhU633jaQ/0SV7jVF51HA5gM+1/ozlZB0m5coLgQsBaDEl9xpWFEmq8Npv+jnXBAQXVlmPs
CynwUdbIh+mJhYA4OEe4rluxHXXlSGr07zArr7JC4dBbLXeA/rdBmBxD06FRKWF1STB5J8ljJ3Wb
pI/XFTGaS7AWGzXpD0ZYHPAbb+u2vIBPca0p2e2kr/DbmAgF4bkc9p5ZBWc1XOlSH5NgXLpqywsu
6KFSTBbJrUjU9EquM50ukFbDqYx++M1PFap5Ye9HXv3EUbg0rTcqOdNRma6/H04nLj0PXok6nJEO
a21X7xgQIzHTalH8Ou/as+Kt52lsm9DH3RKjzyIwvWvbDm+/v/aJWSDPajeJEdjTLKN0wefAbEDJ
HBwjbA03nMo46XnPfVrSfp5q6OEGojGG2h065yj05BDJsfv9/Z967rOKbFW1AkjSKpEHgxMek/xW
oFNbfX/xUw9n+tBPJUIyeluKNL/GZ2l3S8mIORKoY3kboz08c9zM6mNv2E5RmkrlYth1R0lC42OS
lP39/Z96OOq/379wsLC19PnczuJ9Q9ZIteuq+KfMoVNXn01f2shRbetJ7SZ98sviUAnZ+cd5Nz6b
qKkDtlsOROUqqO05WRpdXaaBfc7F9b9UpU+/qmVLSdN2lJ3EI7jQ4c6XWWqdNVd1ZzZXI03K8umI
x417521MOG/IQ/mHtdDXD1x3ZnM1UashIvGicdPa3mYVouyaTu4PxfjUxf9jjg41cQBcXHW8Dccz
Iz6Velid98hns9Qz+gprqE2VKemUY28zVpEHmen7q0+r5v9clYEB+/dhnrZ0Tzrkii5nfmIBr2jT
JvFdGUcXNKH+dHp4yBrEnganqjfff+KphzWbtbVpQo+Lp4dVxH8YT0stQ5F53rVnk5Z0Jz/uUKq4
alVQ7R1YALmu776/+In1mO7MJi1OWdsPCzwcbWNlL1lqSL9Ga4S03nr2egSmt4kZZpBsSpWAFAcE
QImJcRkbyi1LhvKGVClvM1r0HfvR1K4T2QaYXoCIkUwFXjZN0Euaku+YbrE/top55gCaFQQkL1bf
S3Lj0uv68Hu8E6Jtfrj2NDW/GD72bDPmidSD1pryY1qxtEuNCjq4Zj3KwAXMLqkuBR6XdVLI9f77
3+DE4JniDj+/VcamS52MYzwXX+UC5iAptQ2IjvMuPqsRloptqhISr9rB9JZSRTRMbVObv7/61y9E
3Z4VCUXDDIW7t3FxVYaI6Iz0Qu+adFULRTnrha7bs1IBYrXmc+PKDaScHUNv6gBaUEx9/wVOPfvp
759qv1dqBYfgdk0OxgCG36jfzQHj4/cXV6ZJ9NVImpUFyG1DGqIDdsFo6nu5yXGCdeGbpWJC1spi
XJMjiRnJDuKrgXYGnUWtXCcBzZPvb+DUt5uVjtxKqLJmVbljWt/mRXUhMufPeZee1Q0Q0HpVpU3j
5pb+Vsj6Oz3M9+8vbU6399Vjm01u1IMwNicWWZT3Yq+Ug8mRO6lIZiNhyvGxoYITpZkUR9aTGQT6
qitRr8QUq4ME2BAGEh4LImDQLXeOuLPSTLpCXO5tOqwB7G4GCQSUR6s6JRU89+JqO6pmQsIstAWa
5vdl66UrZezKFfAzdd1KY7kI7MAgrNdDSaY06a7htHyFzFvb2BC4oL+UJVpZo9gHWI8WDXiea8mh
/0FTs16l6mg/x44EkiRA3kwElnqHkqN59uJuOCjoYlac7Q/rwSa+YqijpdyRODDENUEKHfxr2zLx
PJjOs9WmqEkwB4HkawEj9i2QZfyDZRqe+baxZhOi7mBUQ18uXRQSpFQNIOilJv2h0p14MVuz+UDX
2yaUpy1cIEnpkkatNQmWPjCdcuYAAwj/buEFCyVi5zHmgb/9fkCdqFLWrKC3VaDXvgyamlIewBXI
sCw5KSmMavvDJ5yYaNashKvwJ2PTlgvXq7xLKVXsRa5Wyg9FdiqmX0wHa1bCY7XLvRb5g8tRvEAn
WSFqcyyJkwNp2CuDFP/w65z6ErNi3o9xWsiWUrt1QTRd5f2Ws/z+vF9gVsT7ME7tAdaLi1NC+2VX
WnqbySM4HjOWV99/xKm7n9W6gfTqzAqHwgU7eIkD6T2K7afvL31q/MxqXVUMatT5rJGqJFQv8OTS
lAY9cWWwOf7hNz71EbOSJ4jJsOAUmq4aymCsgE7RL6+KJZK8/qwTcn0eySqIKBmqQTVdk6Y5Yonh
IXK6H4J3Tzz8OXV5tMwybAuuLSUgU0VUXRX1eSf7ujkf/kOH2Y/ulxsly8rYBudthnVzNtyt2JYG
A5KBm7TNnhCSF19zzluz/EdENOlJJaoo07VCB+2Y5xMc1wHd+H44nnrY098/rVkqRxpJR8FOVQYK
/ilclstBCQ7nXXxWorWub4HNpqZLllm0qpLm2huk/Ic7n36yLyrZ3xf+5zvvy0YViPXcUm6L686j
keI7mBGEo0CpcUgyKC2sKt9/kxNTypzNWgwflVW3muHafYlwMMIKZtuVdI0EM9t8/xGnfonZrJXI
vUARrxhuV4TLziwfJdX5OOvSxuyd5YdIn4pq4Ecuwaj7MkEyvYGy6ryrz95XtoldBJQrN066yUKx
s7sWWeF5157P1wBHH5rLys0iRCQKuumg0J+/v7Y6PdkvRpAxm7QmqoggglDv9tFl1lhb2Y5xKm9U
gpQDCEXFVR8aK1nZ9umHqr0m2pOsjxeaia8LfTn/qzyEYwwW44e697df9tX9TIPv04jWyWwb4ii1
3Cku0Oz7pQ25REH1MzjqXvYuaVTo4sYqo33cXmdZhYqV+ljqWxAxUTk1MUoz+2F2nRiNxvT3T/fS
RVE+mmaSuywONihLNbxYkTjz4rO6kOlNWLCVzF3PNq5AuB06Ell/uPaJNpo+j2sPgN5h9LRT1wYG
8AYDQEwYhhcO58NNMU4+xxKoEXbk18Br73WleAR4Zd/2w6gtCwPgE7qmehHH0Apak75V3irhSivU
7qZVdP+Y1/y7urGtXZ4Xv8Ia9hdh1L9pNlxpZZn88C1OPf5Zvelp/hvCqzIXW88f4sFAVdhoBL8f
+NP4/mqczSrNmJLviTUpdcs+uQIshSKCjR1YmvRF9bvzZq4+qzkdHSSMm13iWn7/IrB3md3j97d/
4tnos3qDghW+mdSmhOM469SJ0BUVPz13Uiy+fDb6rOCETTCW4AESV9Cz3Afg6O8KLY+uVAkUTAFR
CQ5NXaAptstqRSpFf424O7mFOASdtCOKrEMSPuXIma9BmLeXuBrkDRFgAjpkO2khlHtD7dWN13Qf
faVBUOjyjqx4g11LGp7Xkdf1WWXzEzipImt5+IRTVCrxjSQjnvf0Z0UKSXSmJUitXWbRFm7jo9Ek
PxTkUz/s9PdPNceyDXauSRO7sZ19OIXzrJg/lNZTV54VHLnrFUsWeeT6xCqv9dqsMDXV2/OeiPrv
t21Yla1bYxe6qejSteKXCoHMoL9/uPo05b+YrZP66vNT0TLJKEbU3y45PgRPLVnVcDh2zMSelns6
OVoieAP5iza92kOktJCzdDxl+I85mosVIgETY4WplfODR1sPNsgwF75DflMXLHPljnm6HIP7yZ5u
F08IG1gjL2JNvfPacl1zOsknNfZzx18Bzv7zYxXySX/4eie+3awWdbKkohJPErcf5VfAhUATyTc6
69rarATRjVYiMt5it2pzeuX9Jg/V835zbVaDQif2TSnOYtcr/ctcrW8KcV7d1GYFCOdVBGg6neom
Rz42wGW/Tx7OeyCzskCWXhxg/ktdTFie7pZnvs+1WU3I0yRTOrOPXa2FTuwgK9sjybU25931rCzE
U0o6G06uTlKz74lnzuWezrv0rC5keZnGaQWDXB5jYB8iLrYSboDVeVefFYbAyG2zb1ViuZE2r+o8
vkZc7Zx58VlZKHLVBJYqIndI/CfSk7GSTBSR8+58Niu9sbO1DpOuO5DXuPGRTGtWft7Pqc5mZazL
6N9Y1bpK5JDD3YFQTB2QYWfd+VxLOnLq5JtKmIIH0YH1Z69ZwVb/+2srf48gvqjF6mxyen4Rx8LM
QldWpS2F+JJpb5iP1FqjtPcy+W1huq+JhqFGI+9fB80TRLW1OqjLwR9BSrLFTqWjD+VNE9q2gkzZ
1e9afM8VEg6GtcS4VLmK2eDMNsWOs98FCSB7TbnEekJmDIM0f8rZfZrUdi2GfdoADRtdCniRGbtc
7EnTnEp1bXWLQo62/GVkWEidvOf9UWoBoNnffZ5b5IZf8X+qsc4CASKAPbza3rtsP+DWXOj6DZvd
S14G2mi/V/2exIYV1V/ix7JxQZdRML0WcjGFC+hbPr20Gmg/JMnxRcLiNkr3ZKgvpOCDgE9+37da
gDPic7gk+aUr7EqLNrrin9myvuY+DPizdsoRbvrPx1jj6q+0baOzfoHZh3MpbUEVbyLvQxA5zQPh
bdbKxcFL9JUIZWCQHgaz8tDIG4d8bb7s9I4bEP2nbXKTK4C1+vLJc1Bakmlq7OPOvxRsa5R0MhOZ
T9yDz/mKn6Q7VXmuaiyzmfELS+SFl8FKKDNw88F69DEKNFeqeWnRQAqAKJmcoIo6WfoA6/pRnbD4
ZOIq2DvkJZsyIW/ElC0vb5rmF/S6hdwNF3i0VkmAfLBYxQVOBDJ0xLMdmxDwHTC+8qo881Dh7ybp
05Iq6Gj3OnAQ3TryydX1jN9YGX+YDtOg/2oyzKq+DxQTTzfbCKvp7sEkd3SgIMBrsHIXYRU0IDCw
r38/9U4s4NTZO8DOAQi0aELcOPAvwck86L55cd6lZ++AMi4x3Yk6dk0R6HubTI+F3lvdmTc+ewcU
ondMeGjso6X8Oe2AXjTpD2ewf5O4vvoBZq+Akqa1YXRa6GaM/aAPluQCHJhggTCwmG+mFU8dH2Gk
NW2wC0aFtNfH75/ZqZ9+9n4gRzdL+siLXFtL/tDzIqjUqYv7lGS6P1poONc23pAf3kWnvuZcz1wN
nm4Woxm6tu6UF2S6Gses9mALYVxZCCH1V5kdhUsf1yRcTxiOzEnF2RcEPYBrUMQ+tHzlh9fLiS8+
lzpbppYkVZJmroxz+Qo/RHINajB5DmXCfUl29QmbSOrzxo4ye9tgZwaLNEQZdKDupUzs53TwX77/
Aad16hdD528s46e6kDTamFaIWFwFxgX12fIXDjSo5eRq2stx5ewkJxlWMBjz87Zgyqxa4OQcPLuP
ExdXfrtE4EK3MTmz0ajMy4NlqAClhsSNu/xXhoU2ldXf3z+pE5Xn76j89KS0oKolWxeJO4UZKGb7
m/POHwbTqUvPasMgpLiJdDVyG0t+9OoI1pDx0zHYqWvPakMe1VUj50oCxkt+Aqi/ScrmhwWcOlXG
rwbPbPYrnp2LxNFDt7LU9NAPMmZqg3C+Gk7EOojUkKDezKa7nEulOvF8j3jG8dE6RhqRARwq2zwP
VPIKpHRF8Hq77vocBLTvlCsOFZRdBTh7obe+uYn5EqtOVbIYHnXp/fAF/m6dv/gCcz1tVQ/EWRVO
4Aow66Sdb3AILnD7L6EJLfrsyHpmQFDBf8mkD8Yt/QSWWp35ZMBFiAx3WlGB5YesAdrXVWMw1YeI
ZL0kgpOAKV25a8x0HVsp+TokC+jraenQ2t5yWm2F2u80vhV1u9JwoY+1vmvad1k8t+KH98KJn16e
5vynEWumllwYEd+OhW84bJWfJplq2SfK31zQWzl51XE6GrmJUgR3Q1iIDYen44NudvauhTuxJiuT
VGolBZEG7HibSTAsJhwP6eG2jOUQ0CsrHBK1HOjF6hKZRfoYqwHnFVKtE0RSK+kqrLvquqtCDr1h
ISxaK8LmKwJSvJyuve5zI4YygzSsLAzSgFo1x9BuNsoGhFd80TVZvaz8VD3IVcFKpI6ydhOgOeQX
0qUHO3du5UReGb1yEzTELWg9WE64FgbB1UMC36SoFlZQTDzUzMoXWdaCWA1D7VIKHI2V/ICRW+By
1Tt93AxqBsE3kcI/kuiiFxs0x0ebt8VHUET1zYiFHdKjE68d0NwbJNygVYkBeCKTz18zQ6wFGZIZ
h8tg38Ooly89RPwbs+iTvRZJ9irXgKYpxmsUaMPaw6m/hNxTYT0N+gM6O6tcZmpEZo3jb+OyfAnt
qoXf0upXtp5+6JrqPwZj8MshZuaJFBnjgpRBb9tBjt8YcpEu5ZSckkWmde1NJifNtmt6sRtMYa4S
BCoE3YfWQcfIuUJbwUq1g7iZ5uFjElbFdSSBv5ASr3xkT2QRVmAX5osOvfgmaqojr+tlIwX6bih1
f821s4VCPPYmHoTCP6ArDfC1I/slj9eJZfk3XlyHNyG5D2zCG2lB6tzvroeXNsSUkSEFhNmmg7qq
JKVdxmBV7qTIYp4W+h+EQwRsqX52w2VRelTSg0gQVMd+j0qwBTNyCFsIGsMYejjtI1N6hf2jrrQM
HDaxpM1OU0pp4Y+a2ISppa5qP2h3fpwphMIr/DrYp4HPNYO/l7PE2ppa2v+SAUaunFInVyTrAWM7
aLAIaIOfRnjMWgb+7Uq2yF4nTD12XgRBm5zk9oNHJMoCfTerMmsY7pMsAZssSwHn+2BO8P8npl0v
Kmor8jFoO6JxUCABd4L1oOBnX0D365IlgNfx0uEdeqwa3f9oTC/H1J5or7qvVyn7Qo8AM9CYG0eC
sU6AnrzNPdVeDY5UXsORiFZ5PagPqVFruMslr3mJEs3aZ13hr+shGZYRnuWQTUlb/5F1gxGay/HB
xm/3AhW7XeoDu0sxARkGRYq3cDzUTUv0N4ACACuc4GJmNgpS+FrRN7sRpMq+AiP/4hnAd4vOAkCQ
J0XPjGj0Q2dBX6paNryCLZVWEuelPhsgaxw12FcVXNe0BzRXhtaIVcZxICAF2SFzRu1XLYfalTKK
KfNvcMKDYGKy9EwAMElDcwxqEnJ93iZbubPrch01VvqotJl2aUg6RGF4j3TMIPmD6ky0DyO2U3MZ
abLYIDCpLyrBcQ0Hp6FyHQRO7O1aZcpOKeQ+vhg1AxAEXh5lDwI7u7FLOXbWqqOiHTWM9LHLjGib
4qh5IDUatIKhlTnu8MDuCQxI42CRl6EC5y7HQDUGKnszAOTjHdwoc9nD53mvjRHHip0Ug7lqjF4e
JtQJJgTbThXEr7bE60fVcxhSZuELdOB98xZJsI24kCEehRNzqBVX3Z8CijLoSDEFmLSqJo72WJvr
VlXTcZ04CRQWvewAn5YQsHsyHUmLHLEOeqK4BsHUbscm19ZGIXBX6VadrkZfzQ4RKbf0LPg2WUBe
b1VrRIIQ5riuhkC7TImlvShrRVqnecUhZm6T6TLCqCbnqffXTtaJo8wB4aqPTHldN6ja4rZzlmGm
EdPnkzIDVyL/iJpmfKnRxi2MYfSAPYdLUZZLL8fHPmaXBcE1OWk5iMoyBnxPaJRk7aJaqCtLAng5
mA4UgNDo9IXXkjQFTUkOXqH/kNeo+uqtHJik5FIq9BXeArx0RUNOmQHWCSAfxG+VKC1hCLhdJhlB
iRKMS8J2WL/WYBCLoCFjMnRAt+pR3ZjXSp2rE66h+d10jXjqCJu69JHi7kpL9CRoeXZ8B3jIOwZN
2HJqUgFXN8iZWQnVCSCweLiyFnom9yQ60bMhIAGkn5NA6wpN5UUbjOZ1ABu2BDZfXjcAWliq++lB
74ng0IKeEwQlIzcjZx7VRlnA4NDMGzBAdb+IzZzlzUBfPvMAuwdVCztIbfW17KTZA+T7bBfoRnhd
wED8EwUmNr2+v7Frj3VLWGs3fCsNAkPffXjeMBxb3XaWDQGBr2mk25txaKUnHSjHvhOF9kuQ5Mro
ghcI/pLaBjF/4UfybyWM3uTUugkiEnajWtGOSa6PC30g7NxQREdaiXfXqbwAUh3wp11nxDY4RrQi
ELtg5PWCrGTjZdQHfaHCq1naap8QJ0IPww6kkSgDmCzI5JqbOu3qhZUqYlfhab9PNBV4DIaJRREE
hJNAniSXTAJokyDMhCduLIVFjCdr1cWQ8ndfeymyCLpEuiT5NV0SlFYcWcW8yZkJwsuYULepI13h
l6/2KZpYwrYMm6Vqj8JF3Thlsh+CKtym1fQ9/MbfVIFCwqVPgJcs2xlZl411XUleu3HiQr7tzERZ
066L17HuaWh55Vjbhh2sN/bzAPEyaNr3BDJq2iavlYTVlZBAbmqWGqxK0cp7b5Qz5JtDtRHC7Jbk
7JibQbN/AS59ywlpA2CreusEOujWZMW+1tJQWiWwbBnyfXoA9mGyZbZ6b62qfbOxYgEX/78oO7Pd
1rEs2/5KIt6ZYL9JoKKAK1K9LNty7xfCLbnZt5vN19+hqMRFZt1CoQqIlxPH9pElknutueaaI6rs
fl2Zjr9RZfwDLJCYRSFzm9SnUslAFuTEsi8p20d39sgnp/4PEwNmKCl/2bbzq3lr8na+KXMy1ul1
GVMa2nKwDEWIeD2yJlq3sb9XeWOdMKtdbAlzyZZOs1psDfI1G8tYG5qfayl7ZjN3WJGqTzIooIyY
OCqb1qEy4z7skhasoQ7xTjq1s9UsYkfrMiHLteImLoaU2BCOjkNRmQR5E8F/zDX/NVlSd19KWzsV
9fgU64rAfuy9e+jq1pvrg0tI7ey3nQH9Zn31LGrQyTaVG1pphiGkXRztidws7QPJE9AFgVuH1hH5
XTET0uS0Phm48yZxvOGt4wUGnW2UZ6k5xs6rmujJHQhDXTgvw+tCJ6TCB54eY9hrk3pqFj358sgd
hk82LXuziZsNgZJdyC1arYh2mbgbOl9urbzztyUpfAFb9Rpx5pNlnspRVZumFKT/WIrVYL/tQawZ
D+RYURn6LMPWnXBPUI/iY526GYJjaR1SihHohW3pkT/UTj8+jEkRjN0MxDgqSQlYaWDm2U5jdby2
81FQwvg0TZo3B8Po5OcGss7JbSbK3dhQA7y+yXus2pbs2piosC+IF8bGVW18JEXuliLRfEyVegbw
EgUjPn/S2WI9hNFUXNKsorTAIEJQu+XftlE7/OhALA+xL39dv9bXVi1N8NEVSYHssgPMik1jlxDX
ipU/FTd5RT4r+BCkdrKk5lPU0EMEZZ4010O6WVWDmlc8HCPeGBKAddB4GnHOonzLSthAgUtgOzxu
mfHwI182SX2I8LI7z00sjqSgy3fbrdItW83uaimKPBQymXeTV/wi2tPQDF1yzHjQHgdWSjZTTyp5
FJU/uSP6AN/FFPKGJefZgtEQGZR4talabKbGvGlTZwEsZvlsPGTtygYvuDMsi+egndiMaUcAssOw
fCXRMhOF5aVTMGvSl2vi3XhuJr7ZbvxWt/sgsSe5MOEmuimpXws98k6Et1IOUrWwi5t9VY0igXiu
oGyAauWK0kn1XSl7YZW81CknWt8kLDAuVqkH+Cu+LvNWYp7Wmsx+bKJe7i2rndcDiuxmgqTSAwLU
ikcSxAp2HgqkdF7391AXag9vE6i2mYrN1NbulmiIYt/kwqfAHUry6q78oX6s3xqXRO5awn21xAKA
DjmcoC057Vim60JNjcMWaEp3Gkmb2RG1X94Mk1Ht2l6RdRvNELEwwQepC6R7UJb91AKOPTl9S0wb
s/+V33NJxWxQAIXkyUYuYE71D8erqjhfUsLfg1RV8LxJGudgj7yAMYPYu1ZdPnvwoigUXP2k8xLI
tpEufnNKYHduYfOVeXs2krinZWVY1tjEXdtTlYQk80CPE0P2kM68AqRysWdnJpF8dppPaDCJdCsw
q29F19vW2qti77npRZ+uppn8bQ8S3k0bjcttTrUR5LWwfxeEBHItIVJPNK5R96hmQASePrnfMVjh
nUHWNwg1rCneJIiojZNpIx33tRpGL1A6gRO2r/3alq5vSICxyIaKCPFiDYykOdakH/2YA48I9OIY
24N7nCvdCOvKJ1YsJ4ifX2/ZEGJ7nQr17kEvDXwsdWl+VsS3tSU7Xi0tAv1MatyOC2iclWOXJCHK
7hdPwYeTOaoizzlP1s3if49RItcFbOpVbnJYdx2Elb4mDlIfOv1M60sSIpExQdY2zmbOeEJ5Qzff
KsL6oMSQPDum8Xyhd/Ivs6mBhkmTaT1oowxLnQ+INQdCYUnyZOy0gL6IBCsXtlfdlNcmxDEHfw0/
U99ruueuLSKbD5UnlpUPQuQh9+jheQrR1c2aKgOPq+9Sd1WyjthowOKjBHeCaz2U5FjpK3pMIlPb
ihU1ogoDDxfepjeIrFXQBQPQmc1zOk0YNXiQw5KWv3E894HqgUono2eErCXlGwIfy21aDmpbKddY
jymrwKU5QSBWU31WZisJbe/q36SK5Csg4/jIQSmeqqbP9ppjXvvzxl6RKUzJHkcRmbAt7eIyVHsS
v+Zz5eegj3MoiBZMv3PET91OuoLrnIkmNDx8j9E1j6weIBSwWzTeM5Tlza8Sbdcpc/meG8sNCVJk
Wlv7y52cmfeosvgqcqndu7nS1nVbuU/eUkS7mnr72CD3rryF7mEqiIT0poWCw/Lkxk5ZimI71nks
auJ6l9yO7lVbtqFyWHgoqEwo6/NEAjwzrAsUIFL0MTTt42YhVHJ21NOcp/HWIBhuo2zVrt1mfB1t
lz06kgkZGwqPyaTodj0HFBAuORwjZggrOQsB95aR6tCU3k2nD+Wpn4BI9C5cSqrKWO1mA49BWdgd
10VZbg3ormAylXw1C96mUjggYjJhE2YwvEeS7EOOgeINmme3KWH4tMq+NdXsb6c5yUPiv9Jzx/7d
SlSjeQdN/Q5omO6SYD3ZB71Kho6ARx1SDbmcyaZvvGe3EgYZjfLVIwHS1NMeRM/yQ8v1mifRW9bl
xS9x2oSoDSKUYtLDYRqgt7lk08FAmd71CDq8x973OiO7MLBMEvd7zrlHxs8woFBuNp2ss3WVTIot
ICVPs6Oxd6RxK8du36y52T9mM8lWiBQO95T/ExH9hTYGSdHoaVwHq5MHlK37DNvdNWmvXMMkAYBl
9pCncqqi9ZCQXZEPufPYmq15qEqeVnY57uapGS7GMmmbXH7WOg2oh4dym9nzHf2Q2NFpq0Bc84iG
vHpJk/jWLhRXcksKMGHz00vf6eIb+rHJXTHU3iVj1Hw0U828JLZkodIaimc4J/Zd1LfQJ62G8GOS
GNdQ27G1Z2AyUUoMoG10xJVOJman+6/dsJytxD5GNoN7L8or4M4m4KKKvNwoyWQ4ksvyVKAv3OiU
pt/pAHQJQkS6U/3sr3qItlmVPvGeEZtm1995bzToR/6wHgtgzXPVP8+990BBdkd4AH2yYX5IP3/s
izLd494VAYSUEgyqA/FiiThqphHZYbbOtCn9ipvlBqxpEI1pCWJwyfeEfVfGSugivRmk1p00lngQ
GMrprs+9+R3Y2rXIaI2gB30EYa0Nm8qBuOKf/CG1V1mpCVg10cD3EP+4DDMgAZd4eLKyUbf9IXk2
/IS4d+/U56a1hhXw6jrOk20707PF5bqTRtWe3CJxH9H25UYrk37r9kT1tkXk8XE6YTQM26rziu8h
HiAVt2Ikz9TSq0Pi5oSAl72+syvLDWgG4LDOLlm/Y4nfZOUUeLDHGhoLiCS99Ly1VUpS20lEOWiw
K3cjDTyIeglKkvDGUE98e1eQ5Q/WqHA2hJJC7CVQd51TB4WupgkCMu05MJqpeGkS3z0MJgPeIQET
kZbpeTG7eSXIy9vjGzno9ZV/1iVEjxvjhqzV+UTgpXZP1H36ZKW863zS/tEzQQkOfk8VoJm3wjNo
Eh2H28srCAAraR6pBr6cvkLKruwuuLLIeW65YcPhedMs9nGIqpMwpAHPosFNUaoWDBPxgpE1f6g5
S4KipkhxBKzuairyrWZnigpg+XKvshP2vgfRDn5Q9wQICo98aQZJknyN9stom1ctufoQdXlWE94+
5hsLsqhxP+XF0bQiAgli63kpBDkttU/8rjg1I9tBZjec2rYFJcNlsiK5+tRV5OxnvurWmTK+LI62
ZqqJIi9AhehKozcY3hXyiUUNakzRve34dOlLMe/0opUvEDY0LBBlclvTUJASWZlHUuQcKICeG7i+
f81TTw5iMQ9uxxDXNLYNbEQDmVMYzVPSmN4ddBWAOWQnHxof3rdm0udN8G0ZKyiOZU8PM9cdNrrr
72VC+nAChQTUzhV24BCwjqM0/TIGuOS1/sQVwRGoSQkDqBcrw9R3Y08sFiE11Ho7l0TKRY8/Ois6
NHl1hquVrgptIgX4vltcMhanrUxkwzxixN7haHHoOW67sW1zR4ZxQba5v1qa8lr3veIHJhm49ENS
ig/6XFzUEh08TwPtmhC731Bm3ufZsm4s/9hzwPW9t5kxA8floohoLWE+Fe1tWlunVitJfyyGJ6al
d4TpHI1ouu86Pv3ShsNkZI4dFPky7pQa72K8T6sqlUM4O7K8yzK/2ozToh682EUCl8trXJr1Rmof
bZ1+LBZCvk28wZUxgHCYEZrKCE9uPNECWyiWQzUrtUsSyGoy5VJJKNPArvl5/TwM6WPOkKvtxVNu
g/LqCN2ftPJNZM1P3OVYpzksojI3rmuYJ8lBD6zLuNHK+MJMJViK5d4kQ3RvmrABepPp2dKQOe8V
yfOkDb+psnYklhNV6kNMt9sLckG2Td3Rgx9WJqt4Uid6ulM+6j0IPGM3YXwNsixKAtH52U0y6dpZ
JLx8Y1zWdqofG6zLPHqKDFpr4j8svZ5gHOI9IzYZ5ZOgjqW386BpHGJMhwdnmMtgkBE5UX4R+rCh
rDGpdzKLscOaBVTarMxXZT70Lw3wlrWdRMQZdMkpa/Qd2e6vrFHp69GgTKLGG0jA7PxA5RHC0zzd
1DVuXWP6bO1+RyGpkXxeQJBJv9zWhyvQJwPCV7vzpnJb1vItbeSJ/vzozJz9UZ/Uj5FhHRvx7Tjm
S6W3B0uPw3a6pTQIM4kY4vqZPKZpjw0YLZ6+ZtRHwCBlJ19Kt/zqgE5S6mab1pKvY9SLoz156uD1
iHxm3Fg3wK4uiLfOCo/6Y4akvmrH5dD1bY8llb1nzRi1wBTjmzR5ujRWf5PBrgdmcWfP1aGr4jfE
zgo43IdfVmhfZFDjk29WBKue9IaWupWGsU9a84rEBKjXkuct2WZRg3lLIiipvC1QTZ5N6b4ZWM7w
l5fC1zvwrPV2xslSEmQVDAzPAmHXDdeZaR8WqK1QmkkxgblyZ4z0tZP3zuP+JrJ+xg5qNT5qqr1h
6W8mQcaznU8/se0PMCh5RMy29ptZ2s4w3WbPUsqelqfcY+1Kma0M+ecYVbl2UMbsOVv2YVKU6yUW
bYgRLGeEDSWcQt4aVrTpT7Xmoy0Lz4p5ZIrJx7wm2vfOHK9wmPk61rTuE1M9QYnmgyZemamBMHaV
UdsUK5rCylP7KLIKVkHGxrrWDOe5pUUvGioI2v3sEUH/R8u1eqexRtoQVx/mWQ3/mvYXAOAqk+xl
JrrurC3lvqGFu6FZG79d7l9c/IJGSRpcnOR9gJ7ZrK2oKrZN9CnVRMczVCHQhA7lMXuZDekFdl7A
cjlhGNcDHaJk1nHPApCKVwIqlsZMS+X1z0D9p5uEmonIaKhkS0xxs86oR7c3Gh51kDDA5hz3mINE
r2KaK1hnOTs5xVHxFql5CIQuyZjWISTxpazzwtvM9YfrcWY203HQ2/J2cqcLuzHrxOq3wh5ehC/F
qhS9/02051Z3OfAiGiGG4F9xYZCtPs4/adatdIgXX7oHjaTt2FCbyT7T8juvjS96Q8tdW6VgCgn6
yo02yqvS9RylOxKHASAXZXLjSDPd+mb/PHatCGa3vGGoCbhiYi5iKZJMIgpq1JnPKsf9NnC2Llf8
UwxEVhrpG1IX2pibZEThMVkbhibsNAgOFRh2101mnj3FgzZlj7pj8f50Z8vBERHV7z3XZ9A1/aMH
jGCdlMPCeuny3hj+J7ydd9PvPhkqLmvNM+vAKKcy5IBxA4BOD8Ninoj2N+xWIJM66c7GRn0axixf
LXEPEKn07aeJYn1tdcnBIA4vLD2mGKlmNReS352w7qtdIXtapwSiX2kiiUfADFaa0eTfcmqdoM71
l1ppfQhEwCYuvSgCZ8GN1lgcUMIs68uQ0DjF9Gr0knP7Qhd4iYiN2sLywNMppoyn0mzvvEhrAylU
Hei2ke3cQT07ldad9UhG68Uz8J6CDdnIKZsecrvJnuFuIgzbSffgCaS4JInHG0Z97lqbPPdBDErc
19Xw1iT2TP3hGSQcJNVyN1U9QAEOzYdCk/ojJ4F1ETFsXx/mEHzUiYifltBsc6BEcRPxqi+q2Yqi
K3mveZZH+mhdmrocSbOmVCWiHBA5qz3DqeYIPIHbxT7YzdWjNVf22nHSS+XBUtRIoF3RlZThYgz+
/egu3tFsSp4kRE+tpC0/2F0ttwVFMsn0I9kFBnMrLAfmlqHCzKwZSu/SFI/wViELGpa6z1sHqPpU
Zit/IKAvqRC/AftqvdbdKEqDo1sLGWgsKuwqLcrCzBgAFEGG3y1jtVkMrt45SbW121rxK09seJRD
9w5E3IFoBJ2GfTCN4HCnMte6GzdHI6vtvTaZ5hqg0RyQvHDMC7MLSMn2z3nsmyiB0cCWCbtyj4lh
lyfTXCSBJMRQimy+h7/D2D/T2bCzjJRYRifloIwIyctT6xYnwnSfNNrVbqP/Wj2fF5gK69G2yjx0
tJ5JYzss4VRoL83EbGDs85Zugqn86EcPwrWR7RQPzjrg9oDWKId0DtEXtCdiMhCWJpaauYBSqsPO
ARJtDs3OUGgGqIuuE0rPW45TwpuoZqfdx9HIlSw8PzZD0F2MGTpbPpZZNx8qR6vDfHTGu1FcJQd7
FLCa85JCCizkOBCFucydDzhrfERdIFmbubnN8zwadhCV/PO0ePHJ7CGlRFOOgWAc262SDeBPQNPQ
DhyCsWpLRjdTP6V7d5LWRyPtJVzIeT9J0Mwt7FiGWHAOOBScJNn2klYkY6i2Zcxr8ZnVhX2UdiSR
YSMP3ItbfEedTRaQKgwKRIwjJpbwRY8+IU9le9d3zH3fdMt+NAf7RH40qJvETYuvkdvqli+GDJE0
+vLsqp64pryHTOZ2+kVUff5uZ6Z1AJJOd5pE9YvtjdYn8zEX0wvA4JTRXYCfi7MCxdQO5TInNyif
cTDFsXkuvdZfOZZeoCC7iKmSldeTWU7AsgZgrbUU7MtlXbdvhxw5b1belrGz9dIWunGn+FD2Zl/2
x5bq5jGjkr/4Tdp+x8qcAf4RNx7qhd5f52wY8A08LbLHK2OMjRYu2pDcTYhmv7aWFFtjQW6FcVeN
KoDujvCdR34ZVmmWkw/TaCj5PXBfCWDpBj81HK8BH8LKADR8WFSWnuE1Lt/WUvbcIy3xnaoePlq9
ob+oSn+XzTpPRsgdW+LV7R+ueuAOMfAJDIveZVF9F0Csvyb4Ewg1o0c7zlsMoPqmbb1yk6mFFt+o
yNddMZK12cuq+inZziLhNYyJ24WQ6trTaE3JXV/Gxkl0sRYWUlTrFNoqVFqmdYih3rbh98SMYwkM
b83kfQy2WyAbI1zLAYhRIKBoawjUpvnuuhO0KK+s5p8oxwzKoJA5aVzGH0oT417XLfEomjztyJSx
x9A0u4l5DQ9eJtBofKgBrg6qyvaRASuv+U25co207M6p4MPEB2d7Hw5j1nvmoeWHKd3xt/IV+nUa
IbCZnnPXt4IHfTPFv5NrZxfZFyIUg8XYL4rGA3BQEcB8YJJjWOmmsClzY477U253rNzM4zF3rXaf
uzZeiSlzm5el4vDx888kFnF3VW7ynWY2YzA2LXmsvh3tMvikI7Z20NxzhaqksShQjR6r7V5yZi72
nNWcnDDYuEr06CH30/ppaWfwgjGqRrUuusL9smNoU53GTweXkB98k+dwCgh7YxqZcYKwqgdg9Xq8
Zvh2ItTuD13z47NDZtAqhlOK2g1BkLGvuB0sm2CTpoWn1zYtJMxF8mBMFucHfIFiqQ2xJU2BePoe
WNfRoFCLx7jPVjWjk7sKM95m6MzkoetqjAFSwyIAqwOZruR5f7Vrbzr4SRtL8Zq0Ia72NVuqYeI5
5lrLGvp1UVnH0ouSjzRjEqkn+UtcldoKAg9QQqLAHBk2Rtm8i9itXkbemLVwJo4ItoqJU8P4MyvM
NCupldm2SbqPMYOf19ntu/TEtGVjurvLmrGDe+2bO5O8ynNuu9azyPpuZ8u5YBRnoU9NNeV+58w0
Oa2x0St4eULl+DucfAyKpcajBmqJl0JF21Tzu+n8RZYdow2jHI/+2RNrkcIsKFMjw4PP0HiB1bDx
PY2h8ej3N92SuSzcMyCKI4KXjdHqVw3Tm29A7wo9GmjUgN1nJXM2WRagJVsrmlC79Di7iYUD07m3
rHhrWjZXpiyd0O38Z0d63A4c0vlbYrXtbTV5X26vtydzjHkydFdCPMjKJx78ap24CJ/9o07004M9
1+gFbWXtowFGg52I7DgjlJ1Kk9F5XyotQO35LQq3IH6qL07jmDbUuClJnOPYP4y4MhmuO+OzM0Up
U06dIQfB4KwhZ6g1Vll1N4uZzaERgSYlxSjbuDnheyZ5VLeO3QL+0MUe5NcU0rYVu6no9LfMi9Rh
TkZmygLHEpQK/SltNfybWX2hJqthXINNj6NEux2dDnItztIQX5pB95dnzBqxwMqolytiLGmu445f
P8XICazkfYjHBRuQa3FvtOVaJFW17r2Wpq2u/TNW/3TTC0pqjRF3ELn5d+LV3lb5KFdJohc7Cz7R
jhO5O7qcRRXjttE8qmqEGQtH/CLNGR5pNUVbS4teo6g3t1OSaacpGcyPqGn5Y9PPp0woZ5+wnL2F
w57ss7Zqt3Wl4ks2IQ6s1OhoZ9moMbCVpb56GJIVv5v94ENKJWVYLbhqEllvRbQwy2/Vl2cNWIdp
+e8ghcw142XPODmxSIPZYSzVWIZ9sLH41GHRDe1HVkUTH+FAMwHJ9ysbjPIIOsu9I50TO36mvYJe
z099w2zStM1i3USoTppQPcwca9wi/c3nJdWGMC7KMuiXfnm14kSESSGswLLn7gGsePsI/6PdjK1l
7wniNMORA+JNjuUGnxu0+kqhnySBLbFaaPpwQU1HC+8sG1JR29xGk5Gtpema8YqpNj+7qtqgLxKe
iYYJLZphJEO7ta2k2tSgujAP7ZmGh6M3J1CPuvIAdpx3a9TVo8rnZq2pWT7KBauYiM3hy0OoQnlb
2kMz185azIC6UDYYQ1BIVCtnsp/51u7gcPCCZzW/EryTvJ+92rqRzD8W0vCeRjvrNzwYolM7qORY
YvokZsLy1+7CssNsZP2HgbniXbM7z+XO6aKwUPrzwG+15d21L1FctQ++6zXJqm4HuW6qpQmjCbzv
pDXrGSzN0VAEjJm9OT+wHjmTHGdboZjz8r41agxQWY0T3my89Db2PWdHCBoFeGsMB9wL02W5oojT
ae5DZTb+Tcdk6oV+mTYzge7ypU3Au4Oophmqmeju/MHsT6mh5lva6CdhFfOWCFUY4kY8NKfYGJ/q
hebWbJYmUJb3oaRjHmHWxFes8Wpm+pgxj8QLyY7hheScdyetvrwoTtEDJCIrEQ1oF249/urmwvwn
g4zKQ7XsQxpWEMEJjQYZffqnKSJrW1ROurdrv2ahjblhtDLj2IKL25mA4IqC/53nlbabQajuPMsV
kEPLd22ccX4uJNPtXF8CT5UzviiP/UZRQ8Rry7pkCOvcW5kr74yoYswlZHs/d8v0KAXRdDUjOxbt
GJsnRTZus1R7zycvDXBiOTunZn6SXRMjt2QlxsfcA13MZNQKrZiHA1GjqjnjWn6aNXDkrV3n+5K0
zEDBioQv77w5+FeOslDWq+PhSUkTlWz8KXp28+lTEtkXZkVhr3FFsAJYcUm1kRVdqszb6c55hAed
uLJ+19xCnhuvLS9O63JQem2Ig8VYpMa2YLKQTI/XPWaAsXJz7XbJa8DltvVZ80AOON1/UzCQvbON
m3vd6vqzCfD07LKTuAxuvI7AZK29OPFv9Hz+BIBdhkatUHy71OPsGkpOW8S7vBD0OWVheV9+Q/4a
qHEsVcliu+vZ0rvNJBvS+BAr1r2D9bPz8eCxX/WqQAgGtABE7eiR0EKsvu4DJPr2Fthlctdgg3gD
17T8mnNVPpo6bgzRD8YFd0fGg2goEd01sdJilb44WseyJ24/sJVYG0Os9ngzNXMXDVp90HzaQKja
Zn7f5xOGIoTbhtlfJJpP32QrFs9Ova5xYu0M5rC4syUR2SCVMAXnRoD7leNjrOztzEYqcy6tvkvQ
5/aTb8rdDNyRCY/RnUgD//Aw5gZDEU/7PB9NeIRDxOw9jseHAePdFscXJ9aYR5CiZ/XY6FUeUtrP
uzpK48BAcD8lUo8DvBPIPooux2WosvormjbS0CaMts/3hm5QKfcRcpswNMTEbNH823GiHB/j1N/6
uO2+GyatNOULdidTZetOyfK5ce0KA2KLIhIM4ONCx23MLcsDundMvIwhXk6HcZPNHdwH9iwlnhvX
uZei57Ak2qGnp/jtEPPPg53KNIxd5f2K0sOoNuDeiZiLbqNicc86CzgUVLJ8GK+Iedbk0Cb7dP70
MaQeKo0twjpDRFQOWzhRqtInhX0KWUqNx76tsUNEfuVu4COOKwMmEL8Ixl9t9tubDsMqgnyK6SDO
xUXoBcYSTZmrdMLTR6mib2uzeUWCBMdWAbNdYpzjS6K+iRIpPn196s904tFTgbq19ZulOlRLNnGg
SVqTmiu0le68oy8yA8Mq2oM/lDIcaI+eF7lAbehUz0FkkKGZuIDdq6w7qHZkB0CkODom01FbD0rr
uYxK/0MptL3W7aK1KKZ2l2SUM5WqJpgVzDkOy6jMHZsaiurVpaDxadSSGRPllMVLikjsNW+tYy/r
iYfhyk3ldBKS/URKIjfZOdQPcBKYcVoGHFKgbP1Pb2qTDOyuql4RrYvL1GH+qCRkyIbUo7WwmPgu
BsCvvhzG0zTgpiRLlFWZgs7kSvNiEpa7F2EkD4neRFu9TJnKFcYbdpohDTJOQ89qox1G2WpbjpGx
72uBj8uOrXRVxa79YIGOO8345rj42yxouJFQeOACjuD5WKxy0fM10L8jycEv3OXpObJxn9IqF8+9
T9DAyhzdGRXH65K1P1jjLWD5+D3m74PUU/TGKadnVUekd8xyOBgFUM2OZOB17cdQbEe6/dxB24gJ
ZCPIiocuqv2Dg6M9JDaTaWIsm88OUgYNQTruYvzagaHNw1EZUOwaOWb70ve6jVz86Vc4EfeCzxG6
5fypg4qznBHrCERD6xSrKF26xGu2cHgwdzJHsInnF4iEIkAl/lr0YVgrC3+lbsVzEhDXru1st3mH
MM/wEpvRGvuOSdmZxyOrIWA3UEvZ7BDN9D06S72KM4agg1BJmI4y2TbcgWc9XVgyGvT+lcFxvq4y
FkEXWta9PnvuIa+9FD9BVL5nWf6mDB25M+EhYgt2OaJqftO0amEjxnawhHdaUGPovWQsLrA5n3Mr
z45wMjwkMGrceOB2sAEK/rXd+L9ipj1WBf/92/V7vqp6Zgcp6f/93/7lT9uf6vxR/HT/+Yv+5Xu6
f//rr8H6hB/9x7/8YV2iRc33EErmy0835P/x8//xlf/Tv/zbz18/5XGuf/78Awdz2V9/Wiyr8l+o
Zw4rj/8PyHR9Jf/4vusv8OcfNx9fH9XfHv7P5f/7nn+Q0gzr765uWZifLcOyxTXRcfzp+j//gEL5
d8eyhAuuVTd8x+LfgfreJ3/+YZp/x5GmowvqluF7FOB//A1i6T/+ytBdz9ZxbLouw+3/FSntr63T
/7y5KLBrXnf+/mm3j2vPqxu/UUeBfz/yzyTmPE3WzRijCo93kbM2x+hlUBse2uUp8623f3qP7v7j
H/hbORR3lSz77s8/rOtK6n/1715XQf/p39UJve1Nqp6jmjfLcMiNB32szmX8ZCTcZo0Z3GK1/Ijy
OnRjN+wEaOjqoOnrwb40/S7nC/TcQ9n+0fUUd0+59umFKvd2ZCo32t5O+EwJs7chC7IyPg5sBszT
53//2k3vupf6X7346y/1Ty9egC0uUra6jpncT/pP6jA6eTestc2+X1pS922a+qs0fsV0Vl+Gu0vi
cBnZ8IZAOp39+W70W7Sas/YmP/lTgROxWnYMVwzzhJR5aIoHkT3hk6A+3qCFqmg1xkHZYcI+VP+X
ufPakRxLtuy/zPOwQS1eqZyuRXjIFyJUUmvNr7/La3pEFxr3YuZpgEKhslCVkeFBnmO2be9lH80f
/E0u41Z4D0EXlMfyAzmKM88H8+C3myUIPSYtbucN3uyuLqbJw2qjQniRZ7oI+E7qZl55Fuwvwy7s
ziMiEx/Sg7w47JSvwlfNUpm04Ei7y9NpjoO02YbSu46Qkj+X8w4ty1CeM3hUE+Po/NWaqZI7gkQP
/V9zc6ZL41msfTPyR4XNPbuPDv1/lzW2lpxrDKw3QWGkHpB86h/OQF9jQ3MYnvA+YZTCzsis55ot
Z/y0KHGGHuTtnS84Pgzlkit1OJxDP213anOYipPavzTlLlsCReNqD7gyJTWYx0szsBMYevVGHLfK
+KPTTRHbGFhRX3Fykhtk6rncqPFsK3WwmRcB2BAIfu7w3CkbLbvF61E7sgCbyZ9KrsnVbuQL2She
ew/LyougHvVutPvFVdszohh/STs8ulKD72FmXPA+kTSVJ3v8VL8BZwNEIQ3MZaJjYuxSuiydhels
DnSk22w46Ad2zc6r7yo8m19qnL+Xm44PttNRf4PpKXmb5d5vLOl10iNbjE7kLpfu3hUU2hKRY2jg
IfubM37swpERsFTtiyzEVPyJBsRq05YJs8vnFHszyw80m33xCn12HijGviSO97LyN/JmqJ4MDLbJ
8jKw8VvJTrq+662XbvTZt+SPXrdVvHyXP1uBvGM5uK/5ome5eN9FdZN9lcl/sWLxL2zAv3vD/pY2
n3WpiHvTGvbCU37BPrPDkX9WTiARd+UJRN6uPEqX4r8AdvxbTubjEPxb/jzFk8Awg69WHoaX5tRe
5qfqI36KNpqXntpT8b48lV57NE/V/+NX/DvMkGkCDpvYHPbSWdyFO/1l3Tab+Jwd9YN51nb5STzo
gfxqnpT7f35osQjpwUP6N5/p3zGHYz4N0ixpw145N42DaIb4RRZOerVOyW7eUlbc5wrJyS5e4L5v
m0D3Vj8LeAV2iL47/p3fusq225UH61vxxwNrgM54f/blBQsUjuO8C+Lw2Fs26TEhcR+lDQIqFgtf
zpxI9qKMEbGToBywMw1ZlQ1iMtUi0U1bPlr4o7+k0pmuyeyy7thi+9eCAcJJPaoU9lOjjzuHU+Vf
jY7a2R+WrYbZ4K0+yJtI5J079ONVbB2x8et+o+nMIHbRyZqQmQ45y+sfe+3s5c9SugLf9ku28IsZ
iwxji8rW/+jIbjiRN6x+OzLX0jCHfza35mTt792Gai3GSig5rAHOjn2AujESnXhjQdpyWfCtsRLP
Tmi7+JJbvsB5hS1rW17aOKZLiEgl2Sw5KkcJ6Y4+GCLflDdNsRuaX4vTt6r/WG9Z953X773yIpd/
InHbGiwID+Zv+TjthfeMoHbqsqGbDKi+q9lpzBjwV/xKj8qWdo0pT+6239HX+k7rOxIDwtP3NV/E
60vScGjt5+xjHByAT63iCHrAPzwMOHgM8gD3MP9Q9x4PRPeHKc76nZwWLwmioHlRmqulPu4RxeGH
ZAXdfiGLYk+v+k28iVdMWXfljZGnnfgxryTwz2Bw2EHy0rs/GNVdgAtudLYufPrSxPHoW72DV3vk
WZHdmrM3sfsteTc/25SBdmw9AnzO6stXNv5NDl5Nu/GyU9U4olMfRh95/Sz+iS974lQ2032XH5Q9
8eVTx9jmb41nnQfUFR4+W3JTxUZcOXLpbQ0P2d42d3yL9dayY4d0h5K43NxIca/LWTpFH1226S12
rXMmv3S8BxGj/EeqGOkCW2b5Jf5a++ZWv7fvPAQNf2WYwAhuuW0XkF9UPR5P0oCFzeTmj+jT1yfP
jMwFwTfHLSG9/q4xqIjPLIywq2fNALKFVr3RH7qDLd3E5cnMfeUqXsyJq/RGAFC5ESa4tp/pSbs2
b9J1OZsHweOE9pSD7DVO5qCC2Km72nfdiYLqJryxofvw+DAFJ3bC3Ue/tfivU59Yv4sU62dHw6nt
d8nR/eGOLLSJvSVo/PfZ+Z49/IKH7IfhW/LefyaX/BQ+wZBonZlvCSrVJWNjuP343QgF7NYdd5Yb
EyCw1U/ihSBK05KRrivPUEs96Qv5giyUR+ZG1fcjInC9EHxVeD0ddaW8IOpy47mbuYMTr1Sp5mzi
zH7pj3veNvUnxQD+Jlq2Ue5NMohUiphRVuwhtu53T/VRD3FCbnAE4hvaVAfexHVTHPDp1jEB1YPm
Cafomggv1Yfh94cxsefBKQp3+jOh+lnbhQdfPgrjplN8cSZm7s+WL5ue1jnZh+pFgbpT/JRqSd9K
r9KrEqhev6WdMjd5t5V8tpJuh1Nz0nfFi7BfL9N1/JYf3ragi50WK45mYwOOeZIbh1hZ+o3Du7jS
9zIkg1de0uWZbpRvExHjvZ2MABEOZrYfWNM5uN181ZSg7fYrS34UexWdRma4qLHw0pXXS7ic5sVb
N8Qgp3lXv5ZP2T7a94cu21X1iyy918aXlX3owqvxFq0ZmXYjIE8VsqIM0cnu7tHyB8NrmXrpc36F
vHTvyvzLKJmORMxpbRnyAH+OID2SFaFAZdSpm94j2fyYWtnxj/CGyn6xXrFoFU7VNB/gKg+GBWZC
doVMxqNs8YNnvf1v8Wu+Gzf5Il6Wc7HO9kC9l9vhd/8Zvfe38Rq9NdMln/qNqI+ePDfOXJP5pCaU
PaKaAaO3MPmI8o1WSvZEmc+eSwijybPabuNsm5fIyZXd3kqIIP2T+dv/qCRURlhhmEkOw6k/q+/6
E0XOsLypAphtghMdPDkJbypBN0IS9vKZJOdx3ETjlnFhHvnqrfpJw/1YBph16yfzRRy/su5nkbbC
G+LFm8pqUJxqcDcq9g/mO910rC95cBWmcnw+vOIVq1tipx5f1sEPSz/BoI/iP1N91qFrjPOhphSO
9OhoAeqzmOG7KgLNxKTXaZRt/Fxj/qswnPWvqmsctcllY3rCsc0hqzlNstGtWyH5ZbhX+ksj+bVy
HoQNnVG7p3oG468f1CA7N0+MBoCbv2jMOVs3b5xicEriOIv7mCzWlHreAtEvdWYKURC2414kgVl4
k+qRGmV3+7pJHPGd241vLTyornUNv6Mfkrxay29bg3Is3nXcePHgA3gQli3wA22hxnWpMicQCYqj
SrbCAaHYxW9Bk9FtNOm2Wlet3xvYE6bHzzT9Q3oyu8iH/rrw7NVB3H4qONbI7ahfFkl7GkBt25k7
ejupfU4AvSBmMZMkRwtbnewQIw80D1eT9kq6n/MvKU5tXeZ61nEo6E6cvRRzB/38JwnvXJsGBQze
r/Pywtl4/WvhlKcJe2U4acMpu6pecss+tXP9plQf+RsyZfWaPFVn5Zkhri31Lyla8rZz55v0ceFM
8nqnfk5cgo91Q6cV505M3L0KwLiQxtIizGj20rmqFZgPXVDBWQpJQHolR7yPJMnG/eiIW6ZN62b1
AMuy22wJlq+ouspPGjRqwogx7clU3ocn1qjqqMKv0lG8N+ziwH6KNYjojctsjeZyvk7fCi7R3Oah
Y/fwmG8xIbcOTB1ag+/K0w4pRLNX42767EHUHGiOIc4HZ0Fffuo/zNBORF+QN1a9N9R7W+P5cSzo
NYU3uFkXYF90my+1sPNncHbmfngqr/kvi4PmI094xFoZ6jBIFF/Jn/QwvzPzKSFLPONgfg1PVWnj
T5w1h7Ql6Kb1p3m1qMkiZ6kfhY2M590Agu9APCd83PrijR+zibFBdP57wj7glFVI4z4J0wmReCHT
pyBQplfhTXfU59i0uQGyXz11cTdK4intjgJZmXDX0i513Ys8uxpVjj/h8o+xSAqNK4rTpsaFrQrv
UvPJjhxvGopjri4wijHEvU1t683Vn7/K7/8rWeyYfLdVV/3p/y56/YsydmKgVv6p/v7f/H8pjCEa
/SfCWMUW+Tz5/FddjP/lf+pi1j8sRZZFTf5f6tf/0MVM4x+Gqkg0ZLKEUUPUkVn+qYtp8j8k1dJw
4OsGE9PHluR/ymKq9A/NFEXMPIpCJ6epxn/7S3JEEvynHIWayAf9v3/9f8pTsiT9K5nK4KuT9VBU
XdM1/hTy3wlVIdYyWRKN4hirsQyyQO15KOdWLnD2i1k3HbusSPGF6XVTTMPLjKkT1SXJCI/YnYn1
/DmtrEn81WPJNM96rY9k3PVl+pIZFBmfmRVWYsCSBlX/zOqOIEjVKGSp06hb8ceXSz1c8lTL8GxZ
aut2chs/LJk5sn2TihNxsLgvIjwNrSRdloyFcSyEXvXOmUchueedpjipxnD+3nV9PV30Xi4LAl5q
fhv7URe3RszaTy/CiXjti1x9IYOQCrsFUEb1qq6pUhBKmYcuEACsqqmXCQ8YxgDfT2GT4tQVyVEC
gR7oeoYtDH4+uccmx1JNfzIPafQEjsyIsJSRRfzRa8E8QOceZ4f478BZOA4jR/3Djh2OEnp7W5Z9
eSSUONCzQOVUsCZO4pLhMEU/3ReslFm9Nq2KHvRlJhsnRpe4KuRWq7ogkmq5+0GjrKNtLKQFB84w
5R/RWgO/zRJhOkuQXkTHrGIjeV4NpuWFqGkElcx6+dbVqdsMmEw2EsOS0llTWb2TBQGjT0BSwDaU
59smjsiTm6CUGMQTSCkxN4eTwCRXI5X+mwCcok4q1XJ2y6zXejsquhWWxjrJNdJPQpCSh6JtLH9l
qHCKcADiREAzVg76OKVwMOZYSkSvxpn0kNVgZ3E8J4sO5Az7wtj6VblyZs8df9JrAaon3Kn9mI8u
3iohMOaUnmmqqLl48mje8wijt4wnGoffUjJIfCowGS+bwTQgjts6EaqW7Yh1VJ0ewI3Hw9KPNcmz
WCkGbm8GMislVmd2U3/KIQVlr42ilhqR5NDqXVPVZZPRAyNoMQjVwTR/RmLjeEAsfAganU9WL3hc
FoU4ciqFg68LLCZwR2vpJ853sz+sEoGvd4knQXmdapHSYST3OqA1zUPRoFJJiVZ65YgnFELaADWq
6vpChwluUMxqYxkWW/wTU3wxpEJhaJ4BD528aiw0oDU4F+cPVWHWbq/1PA1P/VBwOS+lSQbtwVGN
3HBUyXpP4jobgRU+CA3ljI7rzZrM2rpeBNXGiLmryZbN6QjWR1mBhr210Lgey74ri35W4jtf3Bks
lcWPXM7V9Cga7ToXeMcjE8+ZjB8n3uliOgk6xVeq5jEuCHXGSB/Bk14rJ8+GDrOHqs8cBXZcdZr1
CmkRSxnpzSxZfg2WuWhfPcbIljMCZB1bRdM2S3HUiM2o9V6SVrX2UpurYpmUY5ZJjkbN9NA4xqZk
CKaTA8WufKy8ed/vkkHOqmo3CAb+AgT0udCeQECbhLgXbDwftYIdLFAsFpMQogBvcQ8LCTRJI/U6
yIfCGvPnsTYwmAL86BI2joYwBUycGzeG1tQCqhyqRZCYsPnsUFGLam/hkqdHJEhGK6kIhnWJKlym
xO7N+ge4mulBdFOFIOtioXCgmwmqA7UnI54Zquq9AAHJ21MmKUV1ImoES4wuUd50kxgAHRebLDcD
VhDjbbJ0jObYvlX6mLBe3vREGJJNMydic8fMt1CiZgr7C5qhUt8KuC4uJsl5q2asr9vj1R0O3dyl
x0XpMsZoGj/UNm3ofcoIA9OGjAXBZXAaIoQfS0rG25qM1VsTReR+mYPYktVYey1XxzPYmpbQ0pqJ
JI+Tlf4faQEsVTKDYsMzy/KhGus8w9v3aBV68ti0AEkiKWx+zFtDCaZJN3/EIltoh/l/bcZ/KcUk
jid9ktAVanK+JlbwMwAEk6azGKMXczEiyrWcwQMYi8ZL2J2Hk3MqfrHLrW+hlBAqKjQcgf4gVLO2
HdYWilbIQ6ycu0ZmBMrmoIgx4TKJJn1Dqx3VNIYAJ2TiWwbT66F0NdFRJjyxPMk4bo+6FJGI6bFX
bZcybSybl0BcjiHgkTB3smQ0+605dXDWsjoU9GOIC6w6k/EdnipABfm2mjqR30pTbovSxD5oHmgg
MQwkjwRuUW6WqqBjEYVcB62f36Gm85EsgnEXo14yAbdgywbcFJEMTzWZBGLcCt1zxEAcqaFJ0v6V
DX/ZS6SNLXrVHJJ/tvLEcKJIrY9NLS3vRbk024m04TkSTc6FaIJjG0nxbe6JaeXJEB2aSub8Ucdq
36hlGz6p6ijgolx5I3WBDyQi9Tg5DXxwXHCS3G06IaXZw4a97sVFEd7FrEQdG1TrEpJK3XUYqI/T
FC+7NstLGqQ8PRcSz6TZG2GBya9p92YnAlNquu6ZPNNs6+0iHM1ViHE14sdin9AT5ldQROTmRrdY
oD8sOcNpu+ESI1jRijzL+KTxUSY/OumuBG8LkNAI1B9rp56IaIpBVaeoG4qAHDe0KEAVgJc3IBT5
u7w0uic+6I9ZVyU72OvRu7h2dBnDOp0gZmHjm0YyEsKUb1VSbM6Ek3NnGuQuEqyIjN1kMXdFA9eJ
uyQt2lYyGjcdfhDpHr0Z3clYdbtrwZqHxsC5kalz+omJk1iaWjUpRroWQ2JSDzyhuWg9idWansW5
TpF8FXM/pWsTDOWCMNqv2XMiPMycRYjwaKQWcAaIwOIgS58E4zgMLJm+2NLFiVBIZr3JEXFn7nTp
ZOA42mI47R21XyExVgoW0SY2PyN9+c1yCCM1ocZrH6nqhgD6sK+LByTIEK1rC7roBhYOG4qqIWON
sqAAu6+KU540sVuXkH4TFaQCpSadX5i4IcWUXcMN3A2lYQVjFpd7DmMBX9kSb8ZKFf1liWq7C+Nl
n0ok8e20aMy9VcVJMBujce8knBJgK/XDrBbGVUjD4lXOwnJn8VhyXCKD43i5qKWE6anQVl9nKfdr
tPbl4wONMEyjrziiLN2raj0tM8FFO10VJm6lWR7h3IkBqcZNKtW5qzTqO05IKEGLuIl0JfSNPE0D
lrmroAEHIuxi9N2PfXo3W2n0E67VIC3SnPN2kb2uVnjJ4maX94l4qPGsYxQqLgvrbbadQadVg7Qw
lKIPGoGJ1GqG9YZVA9VBHUqmlk380HKbJkouPBMKw8JEsXLcsJKuXKo0a0/qEEa/Dxrwh1IN1c0A
q/EIM1TBSArukIYzMVKN22LmsDNxyRZVXPyQ721fGjVnPKipFh++eCkHXuRNOndPppwITslJ4/al
6uvmGgeExnDJs5XELVYyAkVpFR/KqrBniSTUMJECUdNLhKtdtrH19lc8RvFBCXVtX4FD8LmsI0aW
a+tpDSkrB8bMCLQsbq29kscrXpQJQkmpP1P3Am/u2D4AbTOPA5A8jyFgoy77oh5kT+7H6qguK7sa
Hh45wueYDWycbsqp7yFqjXMS2lFFijWa4j+CoPebVZG4d6IJD3ifdsSZtFEQPgd8Bfsw74ZTq1QG
avYKeZf7FWlWz6rveGFwrppETPKmbZ55rE2nJQZHRYovoFwkyy36GHuW0TEGng351Olp560zgno/
R9Wx0qjdNMqhTZUCFJWxKj7AtY8Qh8y0UKFr2cQ1ZRn9EFXhXxuEwATZbTzE/hQn5r6rs+R17Cag
rqEV+gRcy+PMO9fOMrpY+QCqxELoWxFaPtZAZBlx1Wa36xnpNjmNBZF+ne0EI5TnSc6G/aJyxszj
KL+buTxuxa7k7tDLwo1ko/wT9+IpS9XF17lYjgXRFjc22mUvk5/xzaab99LanHtVkh5hUZxveWY8
gpPmG5tSnkkvmL75FyqeAA2eQFMM3UYoDxWlF6GpMvdFwFSbikyeowuh+gQTM95YjJCfJLV5GzJI
vqtMZT90beoLBWbGei7BqpYk/Lp4VljrUbS3KErzQGsgwJVdRrNAVubUNAXOtHQKyTJYGhSj2Sq3
sgYIU46Ifnc1s6k+LOa3Yeo/GivO9xiM9B0sLp2XvHzv5ySmKlzFDbFhhie4vtfJVWZDdIG6136K
AxCsTSHt4yS59SMmUbuuQoTxjIdYTuWnzDLrO/A7bJW1mr1x/H6UhtZsWKM8O6pObSNIpts0LLbQ
e1PxB7375AGD6kB16OmLWt2WqjbcKuezbhVE01kPWediFWiXY1kcVRYpuBQDrSPM9ZNqaIjnWM93
Wl+gnhHStKlq1T85MBGcb3PsL+x0c8QF+akYOwiqAte4MSNcUw/biskBRi4G9EGZ50LQp8oaLCui
eoc7nJZDLqD91kV4msCoMKAv0tA3Vw0fWj5i2WtXoi/5gjRhD0YLPLePPkVjro8muOht2emTp+RW
gx10kZyIMuPxWE8FrRHDpTlerkpaR9cIZtcTKFSWncCg3ffiY+VHCETYFjhLnTxsnzvimp/WMNXX
pKJPpEOlRbbYtueQ6BDee6HI/DTHfN6JffxUG2HGsCYfnoiLfneqFU3oqRmBqaipHkBXvXA1QkV8
WK2Ynck5oXZa0XzL1xrMqamkgGPhd9Lsju+LuYiXMGy0fabWiofCXpw7Eny7paIIyYlMuZwOxaYr
5+FkTGWF+Dq/qvQFr1aVxB+mnD9wBJLh8WoyuuWK8eB854B+VvVaVcO9kvorOErVnsZ03uPZbD4z
fVx3XDMDHt1afU8Ghmh5YtXnCDvlS83LQjQY2hTISKq6OB6GPcXBS1NJkpdoXX4sUo7dlj76U48p
CMwF/2ouNMfRUKFgLXq019cZbZZkh1Oy136nGAaLzQvtWsypygioz/y5kBc/CnF+dEoF6GyBJDKP
kl4hZSvtpucc3tVEao593N7XB0Nk1WTOTrInkETSyrH6eD/rgnrogRBs2QCF2lENJrEVCDk1AUrX
KqXTCPzQi431mZx44xGxkzmlkBOStj9zYE+/a6s/INdRXW6SSDG3uC0Hp1ZhIKuqJm2NGTJCPkgb
Q1bHF+LUAFrqx6Wig7dIw77zEnNosOqW1b2y9GtKApZgiRxt5YUaOW7ZZaGYSsF8QraQqkPpaIF6
sSuiS1C5xOHSGgabQtNUY7g/YVt1YqnVsX5HTQuiOM83i6WcjEp7vLKw7XVJ/GzEMAoiM1nskJ+E
LaejHqRt0gar8aCaNviyhhi+LPf5sK/wrV5Xy0iuoPnafSOs9J6S0lJoxNqOb77csRjRJMxZYz5d
5DtWRsXD571LpIxIYCUOd4vIPIOERLiv4N5uogjV1cywFIDRVD+mbFmdss4bNylDYS9AKzeQlPUk
aMwoOnd5OG5ao/5pVyneh0K5eJJWGwzAOuU3MxTFDaUqC224b9YuL9qpJ3k/EuE0YpjDimz5M+/i
nvzJRLU5qG+yudafbF1iFmaiNLroNt1mSfXm0j4M1Ry7wHRLI3tM3xI1Cowoyz2wBfqXSECWaYag
YWEvdcqbfnR14jOQZZd23IkU0U4fs/JYXHTLoXUtd7nYDeyjIq2kUIdcuriRNrlUthsRP+sLV3LI
uFXPPlMlxOK1Towt8B9Sy1fpXjRnKSBuiDksMUmlsVOSMfeAAYIKmIZRK/OHSX3cq5MublCzQIgN
q7CbpPTIHHfEeKmHuJ7WyS7lpGRbAwsifzU9gw6UhHy+BCxUtxmid7SUiJUGwBpyCcUOn4FVXJIZ
ggGGerbKsFVicXVF+2zjWjqYk5X4IIHooatVMT3J4r1NIP68Lam0HMV6yAK5JSc4pk1/0eYyOS5L
yZs6l5Ozlkvpq3WsUjdr48eixsC0pMpgqsQuqvMMFuiVZSRgmOS4uqsJbaLdsmHrCDtycMI80c7N
oiwbLhAsUzj8fnRQv6HdF4UCjYZJamkK861LzZ/QkNdDMa/TVo6RZezalAci/ZEJdHhhtGYmkPto
7496y5x3sawRplUxYbYVzBY9Z2pKm3W1ppcqgnBFM0UHk/XpqqVL8hSPaD6oztpG7NX11MclCIq0
EFe31kEYQngVr1O79nsBitEtHtb5YGX4xXNDAVndYDEDpaxS/kQZo++S29BKJ3Ji9O3+XLOSpdCr
h+st1T/afiaJnhoESbM1c4awUbj5ZIVZil5KGf0p2U3U+WGTmf30LCV4KcEZK0CNQyAEBFHi8KqT
wvEE1pxiZLEeMmemWRJ3kiKYPxVb9uqHtos2gaCj49Ue1NidQlTXZagG9mCIikhGQIKRM3N1IcPP
TdCZMyYgXt/cM1Mx38gRbe0qF/02AuJGcxS3nlwMCfsSjLH70gv9UT/Pg/QpdH1815cMzhQ3zfQc
d7SzqlyZG32Z830jYQcUtbrCLtnOVNENkCYyWJpIpVAwDI2a5XOKcvk0TNSbRPyoKAVzfjIHMfcK
dc1/K+GxXSMBxoiOJH3gkwXbjsJ8xbNvHUZeYhaELS05JD3WXiJ47MDvVeUsNsbIRH2OtrouII8P
KoKxJOLOzsJVIWgftz6rtFqijN3VzCvDV3k66VM1yJx6Fdt6KH8UxNGcOqHoGCOxfO3GGTZIB9mv
IHrt9M16yHATO4WS5MiMyk+WplNAaftrJsNBSLvaQTX6NtvhlPADB9thtNJlVWoVQ6DU2DIrGfwY
UCR2pzVzUZ3lXaavra/zPNrUBZilFjgWIR9GMpgvMH6CYeZypWapr2pS7erkcVHkwlWuGUNSvN5H
He8J3tsoEt7Zs0vltBKNKtLmJ4oB4y65KVGBpLWP+bk4L8QzHv7d+YkyoiHbBwqMZcL9k9BZjLOt
yiRQFGa4ooDE+ELV0/LqGX2VXtR/+lzKX9c0CWSNQ5PNSiPLYRB1xgJEqlAlCW1/qbRM/TXpc2k4
LmjMtQ3H9tOsokcoeovJqg6Pa99QB4qdKGxnFl4lo058DeYeT7L41pbR/NLESu+2IiBgBPPY0Qmc
2q2wssFmiutDpGnhUSem5jWSekNDf26Y9fq1IDxri6adQrNhsF+TuEFRdK1kNi9Cau4rXZxPyDYm
Txq96DyMx8zo8u9e5UAcjHomcYyioEUlbVA4JNs6oiOVFwEK6zyNMCny4mammfkhSTOFFaBQr6yq
bjtnc/ehjDLe6FCWabXJi24VqDVK1uowiLNuK7bN5Ks0e0G4VgISChsYGJlYFz2SsDEZBbjmODPO
pWZNLhVWdxM1kgNhnU63SuWlnGCq2LEa9S9hivmDrVn565Q9Dllgy5lTwEjYTlohKXg6oiyxE4GX
uCHjH0Azg/RVh9MmrbtltYdohO0Qqx+mhMBaLVgggHMgNkil8NUhCVx1Q2jdqeABHixktArM3iVS
i3XTRUt6NENtukeSJWwGUdFxyioJKtoCnVZYm7/O8ziIGiu9sCly8Iq+ZgEK7fGdQVRFUiprdr1i
JEFv6ZPNAE3bFhJicFhlh0nvyO2YKNJqBZ9NEgvCoDkcKwKh2a7k2/pdTQM/HrFUcA9GB108iRFo
I8ubBSG9QfHlXEsH3ReSiXwS8UU3SxusPuA9e0eCynA3MIdikhI0a9/lCuvvcmAewIglnFW1xHkc
qtqRJDYJzC6csAwVK0nebJYAvXTEnW01hQKtmCxAlxnWHBmCIboUpXnKM02OQGBgoY6q7t3ogW5y
kUSKM5vwE0xuFUDDqEjiOCNzd4NxERWTw4EYQmmHEWkyVmEdyxYneigOJ1XOnkKtCi9aF0p7BInQ
QDnriyDLquSErgs6rRmSe18vvd/mxsohBu/ZU0zC6WAXMKsAprsnY/80hHlxZtVJf+IboT7qpJBa
O59ZzhJpqJvFQjZ/JBwN2QRoutXn1XGsay3Ab0QHz5zqaI5sUbN6U/2UYwHFE8ljvqUqyd+xBwpp
gDIPhCE0DkxdCirAAahLZsVfxII+y6zJeltmN9cLwhQ5PUvR43Ov48zS5G7c1TVXoU04lZlctZQB
+3RbDrLacleRPGgrA5DJH8i7XJrSK1wtLBsRlVBgNvK1qqXpuynK6bSMloB61r5ZMs2ILWpN88A1
fK0x+AvauwUxkiLJsPJrozP3rbXqKGtU+ysxsAuPOuZ6mlWw2SRqJ0xnfCHEm7aFjuit6bRixS4L
GavQqoR1fWWoDAC9iaj/ASkodxp7XT2UrGt/XVKDpUFOE41l5YCWoDtokllLHBg7ff9d9AOKiiBP
zGD+g7rzWpIbybLtr7Tdd5RBOADHawRCpmYKJvMFloIJrTW+/i6QXV2MSHbG8Jrdh7EZq+6y6qIH
lItz9l5bmpHdrSfbaczHrGwzerJjJcptFCZE9vii0uqV2Yb6KzkkDk3aRve6a0G2SbEIPP1LJaRe
uW1q9/56gANcrAezQ3nrhGYDRrvO+mim31JM6nXjSw1HO1/XSpPf55ikJyqVeekOw5hd04nL1vmA
Iw/wl/B3YZmFmGSH2hrdMQjkUwvE30FY2PP3WN94YSw20/OD/toC+b+oJkXuqY61N0yZ1Bc0iSJP
SfUSxU6Z3CpjHbzapnPTFZP9MtIcWulBry3B2F9XvEgLLQtl4tb0Or6EqWX0fATeeK7lU0EvXKuN
O0XXs3o9eTQ7iqQS7bkJkON7non+Ru1MvvqOE1u/U0BH31SxLx7DoDfUHfzX6CbiAItmaOgR2lrE
JcnV5OTdpei7YIKMHZTOXSxkRVVnhog8G4Kst2XfenW9Ek42QegDjHLN/MvxNRkMbmJLBS1g6RZx
Ac2pUahIRWl7a0NssdaRDXHzPnDqStklZP4Er40iWg5pCm+PmacjRxQ0LDpMmWhrCe7rZOjdVQcv
cBN7bM2AHdXZNyC2wxrCPWKytDFR6uUZzhTyWMKclnvYUTlVurvQUsw1N0w/axS1Qh/WU/NL9DfR
M6HPUyIJB/2ac1+5leSUXJocFXZD07cvbHnjJVjJuctcJ67o48bVWRs4dMfVuqa7t8mnXt1mpZgu
8jASy0oXBFF1xvjusBDcprpT6UtkBZCkTVvcxGyqX1VrEndT38uv+B/zlaOEhIr08EiI6BLBeatb
6b6gX/2amwXx5QR+MXNhU9yMeEmXtN5NqFJ1Up5bqiOpepVUfheSUvOF3fXGW1cDuOhKmlNxX38V
XctkapR7M4cjS4uuLuE4FbAESSx6B5mnAoOat1e9rn/L8+HZBwx+BsFBQ6ZpNigdZXc9egF1ntBn
t8sMrS7jmYisRw0l4aq39qoHx6jM+GT7jl0v0SrUiAgpvxnHQd8GipVflP7AK6xAgndTRBaupSFb
0NkZXIR8lbvU1r4mQ6A/lZauvUQW70+s5MHd0I3WpVOhXyN+qV6UmUf2rBi9rT1F8Z0NSGhHb+aW
bbeOGD6x+w2aBB5xOMkLoZDcjedmlGdGaJDnlrT2Le479d5CmHoj85aU3GxkmQ0zKFP4uIEP4fWW
q7DM5ZIpSr1ENWNgg8q7r7Ko4zu/CoYLVR86F9lDfmFYxj0zkn5H2lCwx5QdoicjIWGjx6VNz9CY
YWaRo9OUaXoEG5SnJ4uwV7wee7W37VsF+Aou7OmLV6pvwwjqZtGEFB00qq17kCctRzTTob0Yaisz
Hz13okSx5NvNUIVQiANl1S1UTT374Z2PpS23tWrB+UhMlRO3UVprYpdGmP5p/hD33gRzJH8l8ogp
g8kRPGlnwRJptHxpCUo1o22QMzx02BLY2swfXUwaRo4YAHZcsVOx4OLkMtjs+71h0X+ZiU4aoYgU
ll7grhG8gjwGk7eshqXfwB5pR7wBeWrWWz4vfUur2lym8yY+4UW8avVJfhml56yCor7xIeXcxEbb
PgRJEr43+aBJRKld9eZ0g37RFGX+MpSTcdszBSDnc7S7Lmu6d3QKw3vp5PY2VSJ9bvF9EUZbnhWq
N5wrOp8Z3LMvvq5dR3Zr3oeOt2JVUNn+Gcku9hzkjmgbpV6iOOQ3hKT8VcUVrajSVUz0J4ZixAuC
C/QvUTTizkmG1zEOnjvboOiW6IQiTUl8Z5GjgeWsLq+pW3b9uqjYXHi1du7LiaavKCzvzIFYgzYS
VvR6rsLO5LLqLGT93FZ6JpEG2jXd4IFewDBg94YVxA7EyEng8KNHGQSBtkQi0jzEeULlWcTmHa8G
csRSxM5CWtY29pkxyq7kJ3WTfQ4bQKHoZ+prmYFyQf1Cmps65RXkNIMgxdKJ/ZXOqfzCEY5xXabR
RjZ15YJV6J9568GKsUO7jXL8/Y2D4iTo+Xdl4PVbM2f7obWNeB7oGWwto2Z/1Q0auExa5re+EgdQ
f6b+zqRGvwtrD8E95m/XIqUV5YzIUVIiQQT3SisBLKbzqNaetbc9R5wBbAEWGPvBd6of1GODVIm1
JYsQOPwy783gLQcXRZhLmBKcJaEDbpq42uUa3+z5xM24Apgx1eeocKw1RtsRLFTYoQeNQ4KQ6LO6
vGW0q+qpvOVt8b41DWzGRdAExlXVWg3lPAFUwFKMwOLkk7RbZ9LtnVb60yJWhLVVLPIUCyNqzi0L
OOZD2ozBXp18/DWyMmFB+vWqdnT8Yk1TXWRaZ3qbinYLBJKSmIk9WK5AhGyoeyLGI+hbuJAm+j9u
p6vKsJ9KlBtrOiTIwIHXnSd6hNJZA8TWrZvJMgDoqlSzcQtixe83TRZqzXsqWyx/noa6adGPSRnd
WJ2vN/gES/MO7BXWeBFMLWiDjkON+iB66ckbzR59siAtFsVtQHO3C1dOqsIGoGzljBg+/cFU7ghl
NuVFCzg3OxOp4ZH1qST4Fao4SJuXZtSFcoWWLPFvaOX2/aophWheR+F0JGygfVPSx0kpPVwVmsSU
j7KbujzcNmISgGo8O4Wqxe+B0iveiqYvfVhY0luTHey+NcspXYwFZQ3RlSkI9Hq6JEdiWqoS5XVI
cfmWegxBNxrSwrOkysZLlW9+G8i6Cnajl8J/aDCxLwaHNECtJEjaa1G9d6HquK0qvNsG8W9m9dQU
0eGYWnwe0Sp/p5ZUPdnWaMB0MxOb4pluxeC2xgH8qjq+TUWv7Rvs1s+dZjT2vk+JpbzGvO9jI1G6
SOyHvOSdG2tTfyvCABt8jjHBRhlFywZeE+2WGJREavbjuxVwXBqE8Jiux7QyFpAAe7lCRJOwScbJ
DxXCoGayUGQefs8x8Itd3GTIU2LWt3cDxM1OYTeydUTD/9ZxbC/Z5HY5L+zOgPALdJXuDBtpc+Zb
g7vwCLAYdZ8kSM6yHqCHJKu6K5EAInGJ3AiJTxio9SLy7hI/Mb+GVT0Jogsas4jfUIIGlNjoggK0
/qpA+yd9UGRoOasr9osRu0Qz0bGxNfBLCI8pRyV+aRqAUGSqlqEZraVs2i9CL1QjQmyoEnW8RDXi
0wAIWg+N3IpUmXwz+kPy1a70WrpN0UIqsm2vv6TA3dcKo6cF7h2japYW8AbaCt23LJ/syO3JJ4/I
n6SmBA/M9mg7r/JRpP5Xpsok/lrXHMVUVcCzc0gZg9bNIZLcpc7RqDKQJtAg2khynxVUAYHWrDqZ
c3OiPqniOxRFBnhdGOCdcv1/Zl3y/wdx9lXxPbttqu/fm4vn4n+BRFtXoQ38d4n27TPu/H9dh9+r
6vu/nrO3f12EZfs9yQ/4Bz/+jJ+abcW0/lKlEDSIAFzZgm3u3zCD+R8J1SK7yKBoS5DhfzTbwkaz
zf9aFdIx1Zlz8I9o2/rLNlUbKALdF4t//Y9YBvqPuOV/HK4manIy21WLQVQE3RI0woE/XyitEYRs
2jfBZNRbuw+/Mua6rFPQKg1VRWMid28CqZGQpbK0gy8NnOaJvCEUq9Cykjl1neDJrRmxYW8048ns
Q9YhFQRZRsqdHqZMwtOe/h7kQPW2zZOnvkreBVRT0BpnraXs/QEUH/siaM1D9NayAoODfJABJiF4
+81Kb2d6y/TgwOVezv8FIWdMLR6Bhhj8l7SW4ZaAUuLDKIYuOsN+mbQaF42jrDzqxyvSlZQVshKA
/UK74YIv0eU+haq+naWhdACRtqKJZE01qiWwBWeZoBx2CWGZLiYEJCz48UU1EChFACy/IIze5TCT
U2ImP98sHzF3PTl5uso0b8+UBiA38vZjZ6+1gOHTJn5RObVtUs+AjcJZ/+fPgteFsbQEQ9wRnJFH
/r2jXA2FcT1NhHnyHT/1nCcCnwJ43YRvgSfvfKQUF5M65G5mOWilG/UB8ltxLcj7WShCSZYDYasL
nUip1o7evIFY2Dx+oeufUvaGHtQXlKJy7WtaK64d90+dhYOz5smFMQDxMQ1e+gn0oIyKpadXxWok
5AXCLpVBXE5RUDUr5B7XCkT4qec+6SbPSNKwMNv2pm2K61gtQWmNXE/sTDBusB5s9ImYFcB7iNyb
PeIYxIXlOrXlYyNAkScAM5LOAsJPzCBwGQwD4putdgtwNSBeE+IGEIq+ePUwnkklIQ+t1RUIFiLe
BxjqSI/lZDCN4sYC6oL+gowKTTH2VU2Oc4jO9ougnbvOBkNf2qYx7BOPdnQd565dV4LjtUXE8Vyh
ygZ+gpJ2i3GqdUAYDj4tp21WptrWd97I3clKo15V0CuXfMzhMlED3InC27OEgA4dxIZMMFyAwtgo
Cfl/VtpcjnYDHSng1Ux6SAIBfUHfMolTLDAkGtrSiJydxsMSWvaEUqJ34T+v6U7uNYirSVRd2ypP
P6CBl2qXo0/xp4yffpm9/m3j+NW2weT2i8Od71+i4VOF7ghT1/BtzP/8Fz6HlamQvVrb38ikoPJH
K40uLNuZGNK4SM4/H0w7pID8ezQDSpbQGVVzjkbrWk1TlMDzN7bMITj5Dk3ldqPk2SOK1cmLL2E7
LxuOq7yQ9eOJwWcQwsFUN18qk6plktsN6v1oqssoqCMGBzGYx/ELZIOcDdq41MdZz9cz1/x4EFgL
HS85l7P1A/7R5z/h0CDz8/I1uP/qPNOqOGQOb7aAKZOWpkZieNdd0MM59wOLDn+65OAJTiQ+cbvt
mQxzdMW2rrNekKdiE0dxRKzJAM5VncfD5aCCS7LC4jc+VPFVU/DJ06SPqCk6dyKGrxqY/UMkLA6u
L3pZbRPseHEDPNgL12ZD+IUQDw6yy7Q9K6PuAabwGlX8Fr3BJZvWzfSGzybDkNa4Nl1djbreImuN
m2xEh44McFfk4XPUI0Tz6zPEoitmI/rrwXdCGaULrOhpSBS5KAztfCwBWvLDUfZ3DVgAzfUkocRB
0D+XhnOX4hlARmlUZzo1ymXXize7rB6jmuISLbB6U7TaTSAERWanCjeJj/o1H6cHvWT6lDowA3kX
TOoDLHdeskpe6qacAx3x5IftOi+UbWERk/Pjuf/RbunuNOHpf+Z22/wv4kBZ7Gn++17q4pmkgu57
fWB3m/+Vn1snGwqUaeNYUxHE/Ngi/b1zsvW/oDgxg+ikACNNZBP0t93N/gsHkCHIYjcs2qAcD/6z
dVLUv6BGmSr/pin4FzkSOH/ieJMHXxdbMNsRjOJIJhUpmUAPv+ZwHMbQqhvVpYbjWNAo/WyJrj9h
1cKcaVdVeKY5Jz7p+Yv954tmTKkZeOsQEkj6Kro4mkE8ZwgyfDToDcssdrUEOcaYcW755TFc//zz
fl0U7N8OI9gYajY1TOsHAuuXVUHzitRI+0B1TYSsum0QUrKtOfUBSiK6JfyWx1/jZMseDplaSZIS
+eGER8SooRakApT3IDwIOrOSy0JxPeLHmmWDV11D/LKEqYZ2ayo4v9KwcKm+UhuEK0kQM+pLea5d
wviBnd53Z7MhqlpYOKMDgBzL6Dl+M56BVRGkqigrVXdrzH9AeF7H15Jsmd6lzy2Aslg6qPszEg8y
/3ZSfFQkVLRckvfsjnaU6/38uv+r8/HDe8Az0W2kTRIuGcvK0aLWV9RJtI73gCSqfqGSLBX0jk8C
UPclNpOIUA5/WI6TdfP5Q/rdMxK25uD5sDkJGEfDJllhjrnPsGxEhjX1VzorTl2cwAoZhwicn2/c
vIjgaLOs2dZ5+JZ3NQtkKdA/BfauI87OdkW2CeqLnoihvHsFI1AQCWhVz2n2UCeXmnmV5gQkcG7m
9Qc1iWseaN5Ow00EJvW6cr7GOKIz9crW95pNQfEqJPimJ2Ny6L+Nxr2Vsg3pvvnt5RC/dNmJ7+e3
lyNVaQlunT5/RYeXw1HFHkC0qq4vl5p1xf4TvFi0DvzzfmQ7GkKtiWYmTrKEP+AOOQkJ/XVk8re8
ydg/5KYtrlKVXdpZMj2b4bsS7LpSuAlRC1VNtf48qepV0e/ickWQlB1dOsIl7G+BPweZzg2BaaFD
RaDdff42HG4tfj4madkqcyEvoSaPJgYssB7mN2tyE7ygC6OciGuRg4uNKcJ61/G1lOLEe68dbqh+
jumgR3JMJmldWEf3kkDjFJmkOdHYBEoUPhOK410GpjjHEjVniWj4MeN2mztMh+TTBxs52e7nlz2/
5EfzoeBQbRGCaHG6Pp6ocnq3dpVZA+cdyChw4Yy6WqVD9tqPjbr587GkjQ6CQzefu3N0uSS+tipa
8sklohgLY7tQpW0jZSeatuhJW/h8tPlPO74yB0EjCxW7N7iUhy/qWBj5pJsMpDfGeR4RQIA9AFCq
bsJmSqqH2LYJNqhRfckTn/xvJhbWT1s4nAdYZM2jdW0YhjIuG3j/9IAAGIkm2owdBOTPr+83o7Cw
OxbfoaZqGNEPrw+HgZ4JrtENGhQIbVYilBDGeOL9ODpx/HhHKZc4c5EDfzyFk8Nh4tDIM6NFEYgL
cyWR76DIDlZGq8HLQeywwEaWKTE+kwEln9L0Jybp36wNJpZ3cgghUrJdmf/5LwspOQd0jNFqu1T/
Z4Hec9kgOlbHDrNePY57nwwH3uATo/5mMuAkpzMNCLLWOeocjkr3EeF/4k94IoZ4E+ga2gAHSyCI
OwSGtL+9YvH50/ztiMyqtqojpeRodzhirJHF1A/ItKIczYnQeibxgLBPb0q1JXl7gFwjxz/xcH/z
8f+AgZozd4D/m3/ULze38FIMzt1A1pB2ZVaAxHwLqmLn5O+jNE68rr8dC2/U/N3zMc5I0l/H8kQf
KHHMWIhF1iSvKqt8gMlI/FeBt1I78Qn+bjRGUqn+qTqzzdHtJKaBSjYviBu39x1pzxxtILLrI2qv
CQLI589u/gSOZhqIDUABdIv/ZyI9vDTiCwd0VNSf9RALEWmQPYQ6tMGfj/LxknTVsDWOuMglUHwb
h6O0PslaKgnfLmwSQc39qevil5EYLaEb4YmV6cPcCTiWE6kjpCkswep0OJY2v+B8ldT21PC+qiJv
A2EfAlfMua92MDp31A+13kKI1J14ctq8Hzq4m4xNoVHVbZvtEjPb4djBCIYC+ca8wQhfpyq7ryP4
FwOGFLfOkQyrJdZToE3YXNZwMoK1Ssx1V0ThiRf2wxfJ73BU09ZN25HsTI+eKrU/Eif7SnXB479x
Vs5XhQqz3Ys3MVUkNIXoYD5/wr+9dLajbAQsTkOmOHrEUUkA+dC1qmvEdCxn1XNfOjdRlOHAbU1i
Lfq9rhPX45R0gFtHvGedQ/ttjE/9kHmgo2eAKc/k8OdYmkVU/OEzUBVJrdvGGkgbql2FKVU47M17
NSqxwEjzaoRrs6CxVG+qaUkfvtu1kKhNJ7hURBec2HJ+WAI4bnJE1E2mKcFsfLQEgLJFm6VFE+L2
gqJKEMxz8bLMRrfsKwvTb7BPi+D982chPnzUc/fA0QVPfu4kzKfqX+cr3bcGPQnl6KoaQP70ndIb
RLXHvPjOFwMTylzgTvWg+wSr2lo700NqkaJ2qdZPSUfA7E5XngJgl4AhcBffhDNoEzh4j5kxXtrZ
Bs9gbH7HXgiJTEANTG69AMfuqtB3uf8Qjd+6gCbvTR9fDPXV55em/Zj9Dh8v+9x520f3gq3z3B35
9domxdIiXM0sNtVWqHuFs6dtvo3yOkU3V9XfygwblXXljXd5cuZJzqx3EONQ06UBBxjzsuofNBxf
fnkj0ISGzaPVbhr7URbbjENtvgGHMjrrstygZ4WW1LlFsgSzUChLH0D5td9TBt7l9drs1160S4zz
UL/J2hvFf9OTi04/M4rnPLuA5fltoERGg9ByW+vG0GBPucbj8C3R123ztQtuk4SQia3ZnkN5skxo
UGbwOISPHWmxCnKn20nsCNei+Q7hE9dj763GL7NRblqo/TZTyU01rxsqYRQvy/vcQefAe3XXv0Z4
d8MvmbcKKTWCOaelem+jNVOvg+mSzTgebdQ29bRyChcHDods0zjDaCdNKBLwGOnf9/e2d1u2S2mf
g9Vn86LI3bwRRbhZ2mdYMwgS6b6BTIBdD1oQJ5SfuxCcz01vabVXqr5OY1hdC9JIUmWPvzyCG6Nd
Bx5hZ81u6l7oNQzZaiQ/tLhQp62o1jbMdTKDwP2iDzGeVeui3MVYUqBqdGSCnQGz1og3FzuQ/gi/
P3+rPk6XvFOEwkoKS6rKgffwnZKsTWlms2UKcgNNkwYfrfKjFVnzX7so0ZeSWf3Eivi7T9Ri92tK
CjpCakfnCXxkeVUN8w6f/7JMu04sZIKP+PMLg4HOTz/+XNiXzfVm1iVNPZoKZq0qXW2bjJzuClk7
nApLvzG8mTg2vQKclupTUd2N7ZdBvBniew1JoAPUSeFUV3dB7WJipQtjgULo3FauACM04cp0Nv3s
qCMtt3Yt+RjBocmg+3ePwc2sQPqinKU1GL9FvgpuOLII8rXYBAJf9Pc2EceLgE7HWXPRmC6AEOKC
ic5xNghPL8tbHeJnsrQA5IVuChD7hoJC7sBT2fiXBIUX7ZaUCydd7MBfElCSvHbNnQxvMyBp4/u0
9tUVaihAg5BN+OiRMizGErlfmCxV8ytB7jjeTe+shq/WuXK8DClL17ijH6vqsgi2uoZjzR26W+oB
0iaza9UMG+Ivu/7CgCCa8YnQklkLua/rbyjimhtv+pon96kYFoKvrNOeJFyaJu33jYaiGsq1pTzj
5xPFlVFTDMPlUZXXXbrP262NiGx8+/yJf9hpcWKkpUOFgyly/s/DV7khGNIu8cG7vRWVrhl2r2YF
llQxxdnkocv789G0uVs9dzQ4cRy9XbqVCbIg0RFnPUgkQQ2vLynR2+jc3QwCy+ejfTzPUfClEkWj
WsWDhz3q8OKquJ51DuMI/kAiYEwxGfoGriw8OnifefOs2B5wocdL5Gy3qDHNE8vPfPeOviY2yexk
TY1oRaSlhz8gsos8aGOud5gclvOE4JeMJOATX+1vnqEOGIwumU2tmjbp4Sh64nQGuZ0cbWxznUzE
HuPuxlGqeWhZ5KSfuK0f9yjzWFRxwG6YVByONkxRmZO10gGRJkAMtbqyd1TqW3NaXGNmrpfhQbMl
YcWfP8zji5Qa+xOOAhQBKGPy3w4vUhbeVJpgBlwj678VeQ+KQ17o00tJWOKJCzw+ETAUw+hsiA32
wxifD4eKuiHzcb5Rb9ac9oKVr4gRy1qlcz/L5nRv34WkiRvhuP78Eo+XlblcL7k0ivYIm/gVh+Nq
ClJw/Dq1a2hZzTYf3HxD1UHqNh3urr/MOtmduNTjZ0lzk6aJYTDhG1Sjj1eybhrtFAtL4VY+NUv0
QxclVBhOWyCzUgyYoU411ldPnHs+PksQg4hSKLOw3eTcdXihYaLg34ud3HXwEJP2iIkxZx9TEae5
aCbny+e39XejkdtkwJCg+WIdX6NumBbOOUjBhNm2KxXLjSwRC0bAB1eI46YTK/WHp8gfyJdhGzxA
nQbS0cUB3mgmNpVQmuVQzRo3PkLcPG6Jl3NZFe17nObhicf4o0jz60QjdYNtCMd/NuQ2pbijVweX
vqLlrZe6ubyeQnJ0kcN657K6t0s4ttA41YLdGypsQiklcoUCzXN6zt8g9pp64m7WkwIiFijyU9Dd
I1XEA7gO0WaaxXmbX/DXkTSm3rkvQ95F2Mr8b53iutXu+TOwxvIHmKCJ2Ocm8fyvKkSDad75lN//
4bPkOm1JSYDN11xEPrpO2eXCHGWcuWNR3Xp9pSzLQuDfH9CWmFZhnJhZP8wEVFN4aeaGhkPX25mf
9S9Fo6EvEHMEaYjQkiMZOngWc1Ic00JfJUnyPhkBJh81vO4ycf35hf52ZI3h2Wgac+HqcORJw6jQ
5CXx9FH8PRi0fmX3JpziLlA2hNqsnXpaovTWJ+fEwB++lvmSKc1Ru2ahFvrRktXqiCkIdwrpF6qb
UfUx/oc2B5+xcZZFeqqw+6EtwOQ131dNzFUQqp9HXwvBp7ixmmkAUlLTMqrdqkLtndbDzuyt8TKv
h3XmdNklLSvftZI6d0EMnPh6fhSpD78ear90Jqn78ltoixzebKMgCjethoGJFxQ7OEpVwS9xr3Xs
DHXSTUS4UnF/bFXNvyPQtcZaYoY7AXg5S3a88FMOklqNceGsxhh5OSBQHVQC9l3k93wg2W1Aj0g2
a9W6dsodh2zOhEBGWpoeBTasJlp75XORLuCR8zHxVz5CDeJWpaw6qJtT8tCH6wa7O7uPhVEw2LnH
Hw2iFGzaiXf+d4/EnJ8+8wjtQqr6h3ejizTpp1j9KQhfhtqAl8JMm7MpivBAeECnZjF2qomV4eRn
nTJiI6FFduJHfFiX5rY1DX1KmjBiIbge/gbVMxEUTmzLtS5RFhPozkEC+u4e7MH2gXkAaveV9eef
3Mc3n6WXxEj9R4eWefRwzEQiLW8qwsXIYnXbFqg6nmcQT4IShVD/dJUwqDnNgFtHZbNBU+NosAzP
R1NNzbzHsBaR0cplpnHSgbXpViMBre1knri+D/eUTQUHSJPvDFmTbR5dnwwDu7Fr/NWRqPxtPXoX
1P3WBabthTEmz35DkHI0lt2JK/0wk/0YFgWC5BOX1BcPr7THweT1gjN/66OcjkL4pYGT2hcyTLSZ
LUXbnuUloxwIfnWoTmwbP9QZ5Tw8uhymFs4CH3q4/jCNidVb8BhIWd/EQ0QONw1q5rMdSTE1bVbz
1UddvdeCWl83IbpIL2w8cvCAzX7+gn18AMysPO55zyNUVCCHdwJLq94pDpFCnVKeVWaLnxehf89S
2tbJzK8gmDs6cQL58FIbtFwpfjm6hhCe8ubhmJ2Hu0V0KCg4KaGoVF4SMIWyb5XLfizv/vT65tIx
qpP5/UIjfPSChXne1XZY5a7CB7MpVY7vwKH2Ktpa/Elu5jvOnrU7O/Fez3/swewNWApBMtOELi1q
I0fbdSecHeVZjmNf78pFjWuW7ry6STx9RIgMWTNq0xPv9Mc50uDxzUUSOmd0KuTRkSszaw1cGMpQ
bUC+Sc0YlDx1+YVFauku0zGCNFbSA+VEJNq0egkDrg+WnRafWK0/flzAuGdRB3tpZxZmHj7etohh
0ZQG6euxDiIPKkDqJPBpw3TplWTWlLxQgxW4gzndfP6wP75YhyMf3XVM0a0NdIyRbdcepLfqnNDB
KW/aKz86cbtPXeX8W37ZhhUUrGzmqdStS+VplBPEpdZANeUvjOZyas6FHpVrzUR0/fk1znfv8M2a
UedUw2ZJC/PH0bgp6fBO0QZUDWBgL9uxxiauZP6Jte53d5K9B/sgiXZNs48+UX8yI18J9MyF4jDH
OFm41HrQnX6IRTw41Zv8zavrzE4AXlzD/gFfP7yZEb4dZ8oBXJD6+hpa8TsOMayamnfRsyTkXrnK
WfiDxLZ3tCp8yqjW7vPb+kO6enRf+Qmm6XAoc0yEUIc/wa/oblQ+Ztm8eyqCuf6Gx4Y2X5SdA74A
mVR14VkO+nQBGPBZjApADCqHIB29RYzn6bzi9LWEIpSvtLT7PrH3WssgJWBewSADDffEIvJx4uaW
2frcsGZ7yF07/L2tYUaGhojODSLlqiCEWfNFsbaq2E2scW0Eak8GHyF6n9+mD++FoB3FiRXp3qwD
to62CFLxcMLWUezOvATUphG53MPSEfZXI43l/8tgQIFIC+C0wTny8BJzT2L8rYMYakrlbzQnpgYa
a9/aAmwofZ4/vTLUVMQMsMEE/v9BmIjKQe2rgAIpBN2XqqyzbSGdDSgDN9Pg4v75YDb6FLZaxlwJ
PLoyUMl49DH+u56JDd6yNqYnugUIonQxhNb754N9WIuwT9pUHdlnsdyK4xLOqAxIYOAZuMCKORhH
ZKWUjnyeje5aane7NKCR/PmQx0kKQh6NebQWKSAa7S7kxCa9Ui5g6mzygjyTOGvVx7YmSWUaaHsR
aRNr1rDUgmrrB7qzj9mZLjPAPtOAa31QxJntSdhChr3//Ad++Hr4fTQXOUtSYLbUY1nLMAIHoWQC
kKeQCgFpRnKlNy9l7kH8JrreIbFcJn1xYpL5zahMLhRDGJapXz2qUqahJfTajulmmTQmQnO8svGb
k+0COZdAJ+d7g4b88wv90a7/Z16TnF8Ni2LaLESeX+tjJYaaAGZ1SgmJ2PKIvUrOGhBtWzTw9orP
/B5PsrYdFeiJraO91XH7OIrpLAig6Sn9VMzQs2e8Rd6JOzGvH8e/CuIGuwOKCbzgR/NIm4uq95Qg
omZiXRhOetmUHtyj2o92BdhNx/gWhP45yd3ixIPX5k/rYGSd2h6lPkrS7NE+1PmCzBct1Wm+hrDZ
RhBGCIsdt1WZJGsCEvSNinqyNlEeesRqr8YhWIUAefNdZlbVk99PDyeez/zMj36P5XC6m9dzNFbm
fKd+2UcMkdLbKmx/FzyV5RolSUrSVXy7Wjk1tUA/zzdT4zzSo1cXKSawE+/H4eTAeOxPHY60AhU4
2+NjpVXotaQSRQzf1fQ/QUjcKWCRJ0W9xhYNwaJThhMjHn4Ef4/IwcukvWN8OHsVA6xUCp4RCnDd
XxaZM1wReTXlEmRpMBrbsoNXBTXl55T7RxaG/5k/4X+b4fNHJeK/mxSun6vn1+/Jv3Z1gt2zPvAq
zDWMv6N59L8Qa+Io4Pig8T7yT/6OrNb+QhODCGneZvz0cv47mkfD5kkbiyVMGsxnbET+41XQTBwO
1NJ/yDBnIb78E6fC0XqiEIxNq8qxrKMZU/EACsReV+/NKrqM4nSpe+k+bmA25AI+B4puQ3mMbXJi
caXplUEjX/fd0GCL6FntojfIZh68pVIY28+/W/PwNf7PL/rwvZqNnvf2WO+jQt1DsCE/JS8gidB9
P4Mxtm7zSi68ijgQY2zO4SlJgBE13+7UvpWRjnwHN/ogpr3WsY20qcRrsMpx8+nmMkztdK1lyR38
JXudNCNxW6BXllYefdFtP/+iCc5zxB/skzb8hrV1P0353ZRGl8w4Dxj//IU+VCgrktrfgss1VxM2
NTxI/EBisb+b0tv5ae6ScX+t5vldoCZ3ZQrUNwWyGoCeXvRm9Gj0UGBLRXtFfPWgtYNFRVG9HU38
63nHX9rGupqm+sRm74fc/5+J8J8bOt/oXyZArSkspSmHbu9ElNU60ulbjWv2AwkdodcgXBK4NOMX
Qm0RehT9i+hbntnIdAAK459l5qo3udnrnK7zbepb3yvQXWn31NoYCpThuolMBVIsgX8y69Nd7xds
X/UxWjqR3q2qkQp6P3WknokhWU7lmCwSYd3ZGkGEnd3dlKV9YvGbjdG/zPn/XOrRGcMaGrWLFUDd
o0cWYhKcVRngiMq44CZvmy5TF50AQh2Ynv3VM3h/R7v/JsIkWnWTjxGzKbe0xMH4+rcY5Demo7+2
svE2U42H1PYTcuyQ0vCyZzfB6F+3PsHdn7/2+rxx+91TOjpuxLnTjZGilvsK7C+kEVAKexzIrsNK
SWt2A9vhi6SLDbTz/3J3JtuRG1uW/ZVaOYcWYOgHOXF439DZNzHBYjAo9IChN+Dra3ukUlIwFcFS
1ayGb+kF3R0wGK7de87Zl0yzl8HRHx1Sq8j1XmbNiEaYzOs8Y/mS8J+j6SMHsPCNo2/iV3Sr20iN
d7/+qv/Ik2bP+Cj/jksZ25kbN3v6pYGREElJJF9Guuk09OT8q+itsVk+XnWfm+nd3LRDQONa31qD
EzSVPEJDInq1+azk/NlN/1DrOykPum0TMeSBYukTErd6nqzP3qrfJ4b/dGM+VNpl7DtppDcw0id5
rMmpajtYj7VDG9cehB8Mbklwmk6qZWMZm/L7vCiGHJCL4g5iVcHMMT6HUXfo25YgvTzbmDZURTdP
XvQ8uzMIbaxS9/3X9+bHquOvB0D8+Ky7AJvUVFXNXpUEfEXvPsblLAW3jFuTw/0nW8oHrcVfH/Oh
uiTSuE2KpIckXhHbS5y3A4DZmqLNIIAVGXinG3nVW6AlgVj++pd9n0X903348KYKCQUvVV7W+9Gf
yeLxDmRzEiMI3n3Rjs7vGbHUNNGV9pBFWLyndJs69lpB7lpqTdexMDCzqgGMWB7pz2nd0zNohq9+
NbKXeVMTUN9/pqwSP7kNHxuwjj1phJJ4ct+Nw4tMJoF53b9EJfXzwrNmAYsj32BufhCiXcf2rDC9
FU+NgNd64aERHxKtJr17Lno8RVF0RftjWfioZS0bfahzGFXyVifidpwkUfacf5fS0FZtoZ8+udg/
2Y0+4s1nr61Hgnbr/ZxgWc8suAklKgjTuddJfrbHblmT0lxYGdm5BCxJGMjMsHqbTonfnggFCDgx
3VDpAmLob8dKR+vlvrHRbsMC2psZ1Z/NVsyffdUPe34JXGQqQr/epy35ilovvOMMnW8xkxAOsnx2
VtFEhRIrjIkDDoRFZGS3lSP1Mz5rh8mfNyO0IGybDMGFXwi5sEPYtrDQzFWXte02F+GDNqaPZmg8
kIL2xTeYEo1Zvunb5FVvjZhKhAI7UfjFCSA6eAV9bwym9xf+wK/vx3e30j8sfuvD2yEkUdOrLEPu
RUpAbpkcHCfcF47/PtjGtiqBrTbP3K6DPZtrq+kOeumsy7z8TCTz/dj4T59/2Xv/VkOUXtf0CLPl
nqwuUsLmqQiGgqLHMdr4WlJS+ATTogPEy6Hp49fMtN6kVndB0rsVryuy/lHhIyycomU+2Ty2/TdV
qBqEqdEvupaQUKswek4rDdrCWBGNJGfILzKztioKXBh1pmwORU6KOr3YhVXGRCHEnr3yPfh/ZS+O
HryIja9FW0YAr7PQiHxEOBDUBaHziGzaJUlhD7OX7yAPwBRpWtjJtX7LiXRcD3HzxQ5TAOk2+asT
zgaz0q5IY3vIcvcpNrOXgU0cLnx1LCJzK4msV6PTrOvYevn1Df7QJf1zR/0oyYMKN3rOIEjSUxS0
bVTft4NVL+WAuLo3dQIOY9GtTQAzgBg7WK9jKVYOm+KSNzGNUEqRoMusVz+WlOfSwjoQRvEqhE7X
jArmmqIQ/vV3/b4J/NNi+PBGHCqwBYPZD/vQiq+a4eQOVyYIY8vMD5cG9sLq7b09umKpXGNFvMDS
M7CJ+c2ASrkPWhjUqjBBsM2/p2VzztQLUWMnoHqbWg6B9OqtxOB7CYlpXWvbkOedWxG/NdyHfkOJ
4yCOBDtWfQk9H52nMILJbW4zxz2QiL1xBsISQmOliZvcObL3LjTtWAzflCAL0IEJEeerX1+Hn96z
Dy/bkCEjmaNDs7dhgG66PgGlVmYuupEm2RkekrzQSy4gX/K9KofedchGrc00PQ17fk00BrIWxK1F
QmTKqiXTnO6EB3pCAJU2rdhiXKvmz77s5Uv900378MrWgJnpUVR0+7QguTiofGzYiZOClSvjkFrZ
O0d5PS6rywOom70bkGnXBZEPPOqS0QoqELVubMfJtZek/d1YeFowz1ZzQqiB+LmsuqCcoQnwzKYr
p/2knnF+trt/eOtP8I8S0purfWvr3XK2kAhnXUY0YJsY68GHlWHGsls1ZgoJ2qpGgNylt3DIRIM3
Vx/TObl16/As+2lrg40MpE3NLPM0XtEmsQK4DTaJLBYciCLt0Pe4OYFiQl8IkeJbdgsgzMhFg9ZI
Xno/uu6qIgpEJKwtnkCk+6IWi1obBIJ5/kN9GeYn+jQtJAFhi2ZKb+2Qou9SNYZtXoHdabfDlL94
TXydoI6WVl6ceIp2dRhdeVq5IvWZIH23R0kZmXoZYCRqd+GUZTxHl6peL9WGXOqnLusoqt2KuCCP
2yTy/KIVAgf0ydL+yWr5bpL+236PWc/pObzKfahhzZeSwwRBY5L3XhGqYOgyJBIRElq36t+VJUgx
1uBnG6qVK5+04FVltvYKlsyT0dr7bDZvhtQ8mnNcczox7bMSw9EqS5IJ8Dz8+iv/7FRifjjmVqMs
LTeV+T7LvCeSQb7AYygWtj5Gy0pANPWdJzqET4WIz8BFu01eNeyUjlYu5hJlYC2S67Ygyj5Nbv8v
v9GHysRkyyWEsKSTURvJ2ZhSeu/JILo7yESXHNnx0Rbk+QmmnKuY5KklNM5xm9favrGq2N2wwdjI
3ukZnaJwTjbNhc72yXf7SYX6MRtADCQPtZ0u91F8iSQwUbjZJoHsZu7YK4ootSPdnzg959xFHJth
8+gLPNZYVQpjgJWlrHPcVwDOx17QT9ArNu60W3zy7X7s3f75NjTtH8sNYyYcWvbGsC+tbCdmYzNW
0RLT1olUoJ3Do+7189q24Wka8c0nn3kppf5hgzQ/HCMLUeiGyKdxTzwtAZwwoQub2CvoaQRrYSrR
N63vL2uIu5kaYPKED20bbkQy1XRQImcJIuPai7vDJ1/nJ22w7+Xu355Abro91qAH9u4wPJhpTgp9
Bw+5ytR1mCpOdS19FFDW74XmHi4EN2SJdxanfiT2s70yO40YaSN6qxILClaTvjqe9omiV1wuyT9d
qsuu8bfvxrqEHqOpft/HcOHp4URfQmrm343J8PckJbdbEdXGgnBb4LLDIaMblrftF92ujk1CN4CM
SbxB3iDXdAySPdXlCA3SSZDi5bf2YK5mJ31xXQ50pT5h1eg+0cf87I1tfngJhrmG9rvzgI/Vw4Pd
+YRSpjCBL1Mh2RQvRtZ9GSNeEBZjEcvqXl32ZzhsBFLbfXxVONqpTYjQtXrXXEcz652LIIK4Tt6j
kqr2k1v/4wznr9X/4Z3nSG0mPRREmoAzu/D19GTUKkMkUH4z4QBRnEZn/JUENM310bMqUtN53bnQ
iBbkQkIrNe372eOFVYcETlKc9eNSk6LbfP9+/6rh//+SWXT5oLdKTk0SxR0g+T8+ePnavf7wPwAg
Jd1007830+07SU/dfzPnL//P/9P/+L/ev/+V+0m+/+d/vFV92V3+Gs3t8u/9eg6wf7tHl7//x7+7
ei34d/f98Jr3/+Mf/JHjiIjjN6STzHrox6GhvfT+/+jwu0Q8Okjw6NhjfWdQ+GcakUYb/zIqpY1G
9OLFPM5D1lZ9F//nf2gGeUTMy034V/yziyP6v3/69X89hly1n4bQfGiKMgyC/uNhdUVDjSjOsj4s
foppSeCp3T30ORjhS2z1QZmhurPpx22TvvXA7amCtkRTXYvBlHtLhnKdT858zZFpOPQZTsE8LjdR
hEXVq+rs6Ptdfc8mVR7dkkBHB+EoPr12PiTGDKlWwrI41jFcic4Go/q3S//H7/t7BNHlHfDX5uMx
AMe6ayEk8cjH9JCH/7gJ6VZjO+RBWHd2hko4ouxbpZ73po+p9kk7+cct+I9PYnrHYNNnfvO9Zfu3
7a4v2gv0qbfvRJHzpo6Vt5vVQLC2LYsDEEjnJHuoHAs/x831r38kn0iLlRBQX5Ak9eOPjD1ZKa/Q
wzs78SGFMYDAdGNZQHGcafUvP4pF5l0M4ShTuZofr2fKuhn8oajvNYST63hyXgsn1om9MP4IO/vp
Svxu2/nh1mHpoZ5hGTKlZ1/60M1wK90hDhopYubq6yJqdyREAoXsjmVNjrkq1oyXKUd2QGCCwXpC
mX1jVCJI00MUvhbuO6IqVNLtNh67/VRc6028xBu5Kzj1FvkdW/WDsgsqeneby/aQFsmhGajdYwKA
e2Fc//q6/VgvsDpMC73yJYUBP7XFQvzxFnmKOMQYQuO9kY0ASXQMfGBf0ORNHXRy2hXrX3/e/1iN
KA/JZCRTB1cEnvEPF0+OCoHD1Fj3pGw4G0J95q2vgeOiMi93IC/8m0xz7UA0n66QH1/3l1+K5tFG
tc8MExTuR/2jmzLN96PEuu9dsJzAFMNly7jwk6fto6CCj/GE4KJeUtougtIPhZghjSrVNCXue/yv
W9iH2dbKtHmTFW4wGUBDhE1ICwQdexE1TrKC7OzQe29rwG5NciX70lxp00b09eu/vPIWcTc4bogG
wNnnf6wepKoBb6dh9JCEEWDsvOvPrkHPMZT4ow1TidUAGlVzNffm1x/8odDiypPmy7sBgQIGXccy
P6wxo5sdPXbs5qGzViRGtAzy4QuCCr2p2+mpMYf7NJ8mtJE+8Wq5+bXTo+Vo4lcrLBDGsr8GjdKC
oDdeq05usl68R8R8kyptfa1IhLI8AFkSp/anGUUfJgR888uIGhkIGSVEFeOq+fHp0KTvgd8apofa
FqdwdjZYP/Ar+VetPx5SEpnIjiRqwnoy/si7+lflyf+fegRx0Q78XI9w/5omWdJ2rz+WNpd/9Eds
ov0bnHPenhgPvwdE82r9r0LFcX8zEQK6yMsowS8i8j8LFcv4jfWnexedG3R13rp/1imm89vFpY5n
wcMwhdrd+Vd1yo8bHO84i2/A7mahYEfIfolu/PvpwixiYyIvzN+UhYV5zQUWt7NqbN11KVnadQVY
SY+6aoUcGTBO1pH+jux5ZY0hQIbYEQ+wy9UKnHa68lUhd63O0BpcOpj6RS4T9Tz1In3i/zOeXcgK
29mpdRgEvvgajXR9DHMqlv5kdMw2xmZlRtGnHUPSXPkRf70C+ZE80HitMCZedJ54+3/8kaGowZSm
ytiI0c22RtLKBy6u2x+UG4YGXp+5XIXUmtPSCZ2OBGQZHiYHhu/F2vDWNh462l43b3qPUbGnfPeR
3OvojozsliQInNYEotqxt7ZEEt3EsCS3ozCHGy9DRsGcxka4Gnf0GNclpcy14SnnaxiO6TIlz3kI
IhUeJeaMRR8y9mFEiSYibr46luq2ihb4+uLbfVW5YP5NJBY4Pgg9NLwoZLB8qGJM9z6xcrOt2YRJ
GUVJk8i7MFDavNt1UWE0m2mkzuT90Rc3VgeGo2GofZRjGJ0MrSE3uYM3hR5LYInntcPUrpf1G+Mc
eZeBL7eWvVHHbxUxzM91GpUrN5+6pdcaOK4t8FRMeWyrp01PlpCxlJSRjHCG9tnKR5GuM2hjLVS4
lOlsFNKVQeiCImJMi+KR40qDKRW+wALKFomQU+GdvArQLoZ1dAJU8NsI7sQS8ymdsWbStlmVpdcY
FKtN2EfJutB18r+h1q9KkJ5X5Os1cOQiAcGqd8WJtDaitXVDnQw/lPe5m2jw/vRmm4VZdg2xKllm
LTrSuhrMdDGO6qWzk5x9XUFRBTGUP89hZBwmvbdOwxANIJXM+hGyurE27SF66MAFL2UCFmcxYc1Z
KCPV12jfPLCLjay/4Zuwz6HVwGSfI/rtWiSJXYhpsORab1WMq5u9hvGUF2kLtSAPFd0WZg8JrLvX
zvOXsm+ufL1ZUShABC5GGNCmanfE0dc3nRTmGT2vWhZRREiUjL6xE2n73K2yoJ6NaB2TSnIo0a+u
Y2lqu7TMjUfP81o4WSaAe6DAQUrGxZfM6tyb1p2m34sEAmdgZeBc5QxLM2iTqQ+yxOqYek7DcfZs
TvRlpU8vbtaRfDJ7kUtoi5/hccJmuDJNaK1FGbETzNNutsRbZw7ABiNZLXkSUKXmE2ncCFZMU9L4
HtDpGNp0bTua92563QkIBPGkfrWCtbZmRqStbCY0kLRhjM1cspBp8vXoGVA+VWkfamWsGC02mzgm
7j0ybmVrSbRH8zensna9Cleykv0xRX+4LosywNW28DkjLQyMWE+jMBh0iLcmT8WS6K13zbirpXY1
u6Asc5Cw0xDfqDx5rLrpvnEa+lXA0siCyZLiVsSY83ug3ng0vBR+VJ/AdSJtI2QUG6dRjG3lu0zY
ZV9r7suyedXS8bFxmcW5POyLkJQZFKtIfR4m317a2fA1Nq37OBNfpniCvwL+6qw1PsGNdmdetyL9
NsWQoqBjqCvZacdscvYDdiOjNbZEojFpey9MK0Xyo+2laTiLboiW9dw2AcbOe90vIbTQ5w5LFmFf
M2ST3pFws3Chpc29NeXHymccpysiU9sFtomtTpJrg1SJiwqJtIk7EyKz+ZY7DjQcNNAneAXxLq+K
bAv0iOzq0N43yiaTJE7rNxO3wDItItjkRMVk2XTGcfuspbH3rvmmtnUae5+O4/1oJ+RP2111Z9jD
SpR59CQUo5EW5i+hQ7T04/1QYLpJn8aq6zaO0a+Y8cwEwxMalunk136xB1qok0mrPEvfS1HfpoUp
g85ne++cqwkCx2pOyMG0iwfXJnTau4qT+D41QYsVWfktzPj7Ci85+anhqXP7BSpzLUj78dYl66d0
ik2iI8CBBI5nJNnng1jStP8yV/pZKf3kymYxecMR3qd2GhyYplMib7i5SwUCLuaEv9YVFgwZt7cd
Zly88ehRq3YlHBAjWgelIATEYiWnurEBdhmBnXh14JIwvOjr+Yr0KPCb1Q3UKzqMFcYcEbKzOclz
lDjPQsqT5XOvksZ8SsG9Jn5508fFOWuMG6MHfwnyZg+XPV/omn9MtTYOChCMi5pQ3yxSyUJPkzNM
5zMP9Z3WygWOZCKZHKcNEkLxs3xcoFKrF54icAWe8aob7PPgMddNpDyPw3CUWv8ixxJCrB10YfQK
sBr4ulKokXyAZnpyQOegodVvNxgkTgYtcZarcxv1PadseVXOSOVS7dE2y6MxagvQw/MiLoab7CIZ
NKocG9S0akECL6LKRPc24vuafWz3AiEAKrewW5VKbTv7QXRaGeSa2yAT6P2V3dRkykd+uGVWeFSF
fVLSSTeWfOf5wrgVXQS7pnIPYdeXgR2lGVGxBWIuJzaOde0R0aa3dBwqoYNyrDpFvw9ORulYtzlh
wsgY8K52JR8ypyRm+kXOnDgj0ouNl5AAW+ft57JGo87bprM+cNudMFAUFGjOymkzKJQobT+tOvNV
oohjtAbUyfY1J/D9yYVuGWaHxNNObjRprBfyeVqGF+shq6M7DXVo02LPn4GK9bdhVTwaF0WjWZig
1HPlHafQe/CqNsi8fD1gWCOnbQ8VNchpr9BrWRfkdCyKVJ0889jVjx7sRYR73J1WS64L/fIoExZU
TVcWyI6xNB45cj1YUx3MQ3aRIqQvAs8Fmx6TcRsS9cIFGXcGcxojWG2/uE5zPSuauuUEObtx9tHM
i2g2tq7RPXp1iGUgSl/7ZmazEt66a+U3siPIg3OzYQFIvl40NqZDV1rfhtJ9qCZ4utKWw7KV+VeX
LD+/0zryPNM6aDu1mxn0so5qyqoov+sjsZOaA2SReVMm7+I0fkBNdQg5SE4uwrC4vFZkc16VzV2v
oz5ROGYgRkahWtB8u59qEsmMyq9YIP4mHuN9ZjNWIxR5n2KvXlSh/cA3fvGZlA5htRONvs7w43Jt
9GcVE/gLWXrKut9JQDzRvmPWVGz8xn9RDL6AKvOzYMWntr1Bs3ZrVjkGq5Fk4FgmX2IPamFlEUPl
EN4doXUxegmEcWSL6ljwk1aEm0rXt3UcIvXDsif1eAmzj/YcThDAeQHzsGOrgBq6WjgHkoW6sMZd
ouJ6VafMa70ekBobF8EroDup8BmvNtfCKr82esfdsspkE8mG6Ka0ZkA7KUQ66i5qmEELkFF8oIMY
Qh6AUSE+ccRjZLtikfbJbTp0wzLxRglGM+Jb01AaEF0sBPykQSehWk9qa00ACvXxrFP8Ww4gCCOl
l4QJzMnh/vZAOex+ZbRg1L0qJHBcgJ3TvMhcoAMS26TAMSiosVfFFD93hgR/k++1vLyxYiqxkY0E
ca/7xW+YpzZkvQHkyjmf+xC1qSqWg5PUayARXOQk+pqFRKM5ORukYYiVX9d6QErGIx1y8qTmE71R
xvUuyep+6HDt6/BdSXupFdNNlYwNAw1X2xCBsi4niHVKsRWmS6RNq3gqn4s2SfajSd3N2joY9tQ+
FlRs2yjydmGS6MHQNGtdejAWKiCdM7MdH+VRVBIrrPXX0hWP9MK2sKmCMGrYOUQWdJdF6WS0REmu
XKS+y5zVC6oqJuYNAfICT84J4pG3Ngv5RShKWkyYfqCTALPAmhhBecY5VRVEe0SVhxY6bG7mLnlM
u3iLVe5EMz+wnTpIuovG2H2qQ5Iy/WIwya9VuPIqfduq7MGd0XKZ8L2zgoVqTN2jk0+wNL5rNre5
OzwBzAyKwr4Wvb9NavUwKkSLqbapOjICnUMUtel6aImmG8b5MA/qkJj6e92SwxPFzKj06CDC7sVs
qW78uTjMJnHl+CuzZV0PW7O121fZhyskkGo11MIJ+mb6UtZI0sZ0fuW7vnpj9Ixk/apOYp1nGVOa
MDUUo+Xw1SvyG3OKj01rq6XGlrlExigzhFIRSOvG5Nq4Itlr84V6Ee2wSh4T6DJlWm/aQh3LFtGA
VUf3pTPFG2knagEwnOAWYGSjNZ3SaJCMKw3UBbzPswTSbcHmGlnL1rwFWbZviCI0nGRe92kfWysn
Y9vRG4eNPr03sw4vLFaW2TZ/J0EFd9twTDHwOGK613T6jbXbbYDxPDZmc5tnNeU8W27fZcu+JWLA
0rr1yPB006fAUHMz0pEV5jbhBI7jgyzDH9oTFdhzTiy8Z98t2p1BktYmZz64rtDa4hEaHPTifbpq
lEsCXFgZaqdPND71GGW/SIgzxH5lvjPpEE9eFaPUNUZ33pZVtEWxvGAPAeyYKmUsDKWH57SFbULx
UjcorEDU72PLD9/s3DGfdXtIukt1UeYLKcPkmoOUEQWlqjm8tvGAoLacXBkUGKHuUR1xihtyDpS+
Msz3jAMGe0ZigCJJs+b30ekvxwjacJdjubGrLK1ejVIaam3XDVSnZsi/VWNIuAZ6l61GbjOK6nTc
jd3cb+u5065c9CrlQpX0PlWo8luaJ+Y6dC8g2qounedEeENgZw44A/jwoGti3SNGpXXXk+vV32z2
+mOlp6W9IKgkfHCaengTxL3tvS6Tz+T+Ossxn/0MWhykRGwpQxbErlsF7miUW4G89i7toLoQTm9u
ez2Kv8Et7KYgcZtMW5gaiqBtohcJGxp2OIR3lfq9y2LtXIS5WAg33MNuRRnil8VmsuqpYbtrnG9h
b6lryoneRxseW1eRNiPh5rhi71WWsFs51MQofkzUNU637TBgPo6YJ14rk4uvkuJ9Ln33bi5nOGBt
1nSLWiGYNc1dHmePXoJ0ru4SfaPalnjO2qvECgRpdSKTQW0QknkcrKphk7btpaeg+dvR1iDn9pWj
3XVR6vp46rMxIB7FnRZR6dv7UPYi3mBvbICvQqjB2zB8SR1l7hq7GNZNQQCnbdXaae4L7aSH4GGb
kElF7BtgMH30PT5n+40acP7l7Og1h65L1sg85C5TcTe7zlo3JTDGbg9+H6n1NMb2rhmRLg+GVFtI
l+GC56Z6qqNifHXa7qlVrPtqPEQcoTZlY9rTomee/hUiIfuqxGiWcUjqk2Jh6aEfTBnDAcTQOQ0S
q0/frLhKD1ZljSOAHYpGHYPlMiW/mIySNLx29H4O6DfI/dAO9am2QEeSTXXma6v79IIFb4yuXruR
1wStY1/VJke4CkvOWAh11ZU9RosMF962jYbuUJGytp7bdv564ZEtmRPFz9VgKPzHKaj2IQpfUuaX
OwfqG42oUtwSFFic6n6YOCanbvzgs31smykhE7VzamJoJicGOjK1Lkcu1wYLMYLcNkPGQY6gURYD
kw8qoQ2Lyk3EewGz8YWTg/etj+S0xioSHitp1QvkOtNTBkjyPhxdwoky2z1bHeTK2NOTlTQ76OBD
BrFCNBhpPGXU1DVRtg/LIjnrQFAhmNntmsjO9Insk/I6E3pxdiO094mV6mercsebjLy1Y+zO85fM
4E3nxL19A5eZeUVmTAdr8PuzD47oC+8Hi8rYK50lVqx+NcYgMnmH5slJDgSGkjpRld/6VlJCUrMe
pV+X1yQXWEHZmuKhBqO1QDIqQWw0073utrxlOOC1uEHKCCzSrMngQuFaz0nYBpXeDgcOKcnOd6Vz
5pwhlyJHO18QsBB4sy7uZRnn2zis0nWt2+3KUX667SevXw6I6Qmt1A35qg1TtuRVqq9a4pWXkcuf
Jm2SYJUhDMnK1Isn+MjzoTAqc2XYWnhwRXeWY3Hn1G6y8cNBUeNQVBBIZSyavrDuZhfBiMC4uGS4
bnMgxpaEs2HunuMZsLNPAgWEXaS6UunW3gjJH02HkmTc3ktXrSDprfZciQZ5bukbOJNxH2q6DxaO
QEOKtcl2rzVdq2+assqPZhNlz1knh35dppV7gvesr6sYDxoR0cSnVMkUk/9Zc/7LGeHzdLsVgHRP
RIcia1p9PapG605TldM77eppSJDopDXi46bs7oumypgdkb1PerCfn2t7KhXY38sR0OSBFG5J37rn
4MfB3eIg6jWec1/IS1yOa7kEEVjDwc1j+5xTndgLg68YNKbRtgvf58DsNcRKNW1G/eOoqV65YZXv
pajlmzFLA4FQfonbExXiEcFLQWsCYxDZVZnZ3W1BvvuT13X9dZk1bFEhh9hTU+X2ukeLk+QIrQ6Z
NYd3QMrLDYKN9lkUmvmmEV2xIfN32hnovb+qrAjfRiHF1x7z0p30Em3vJE6noySdcWp4ml9S3NOW
les6T9Sj6xfJgMeBHZlWBwBdMRqwea2eM2VSj0m6mBxf++LlUfUK0DH/Ghp0MdFJ5s128KNqWkwE
93DWG/1kG2e5f58XGmBw5bbJdakrLLaWi+532bg1290wEWJ5EU+HO8sv2KL0CMkizR5CAjkDm3ee
UONm1IhNjlPhwWTnzyOo6ftj2SdiPZKcCKYvI8OQtyykaAbL/iMUaHfV5aaxnumLO6jba8WGIeWw
n+2SVLzKiiERtn0VMiOkT3MYZ6/Zqj5XQT6V40a0pvUl7DLxYmlDv+Fql3trTm0RyCEkG4OdtvgW
GX27UyAkz6NMrUeNAuVMJE2Ea4+/DyQp8XZtlbLJG1KaD21N23jt13NyL3ODwVsMCD4o5hRaeQpr
ME+NoHYibYMPz9qVNWGxkInt5g6n9rBicqSnpPpO07mZpXZKQKi8RWYsaFfN1V2iZOUtcxWJq16W
43U0FYJ8V7fFV1hkiAHzvMGF6WulvzBFFt+TMKntdD3vH8TUabtJsSMtPLqoz17af4uGCVhQD7eK
xFYguuPSOWqaCIyU/N2hvMYDI7dapJNHDVl6Nxmy3dT9NlKWyiigtYzOe4hn1ZHuwVJ6XtJcSZpj
3RjiEPatzh01EKmyJqpAr5W11DGLwFBOv0W9pBNdGebJtFVz38paPgDLpWOEBAv7Z0cXDrIPNAfE
Yd7KI68CThUGtvPohi69tXgg1nis5k0jcBL5FvVV2RCJ2s4ZqgR6wg8c6sLD4AzVgQNmsxZlJ+9G
XzP2Kq8FFkigfzd0zaq9Kc0pGHBJHhq/5UDTWZfzXFxOgdEWrAqTlmQsa/cuqsKIml9L+ntZmc5T
U2nOpuc3PdqjXW47EkOKfOrNpUnH9zVETaadAI27xcmOC3cOxjJ9zpupXMV+3SzjnMnTwrIS/1Jg
eDXZXG1mr5qkF1jV2kiR9l47Z44YRnmaMLybSxSAc7aaZajWxciuc7ZIgDp7qALdhYkGHiygVjUv
bWWnb7Srco7yZRwfEtl2jyLVvJs+Jy8ob2X5Nqey/L0QrVxTivQPYyF5JnLfehna/hI7ieHkro2d
aqvQc+zqCCI4yyLTTqWI8nOb9/1VaFXarrXTPsgTKz5Xdm0e675FH6cPYpHlujzTZWJldb54TbxU
lBusvxR5wrK7VRYhsKQt1kJ4TiCdR2VmBt5UWSvOh8U60vp4l7ArHTJqngfWxzesUBQGdJc2Yep3
t1rnXxjrA80XZWnypmCriZfGbLIUcvhHN57PtEGnYYlBhoJ5gL98yR4ovzE8qDdjORWKUYkxobvV
eHbaumeMT35DccxLmvWh29805C79b/bOZEluI2uz79J7lGEetog5I3JmMsncwMgkCQfcMTvgAJ6+
T1AyqyJVLdnfy7beaCGRiglw3PuNKYpQ9UGL1qY5N3FvYAOHJSWOSe2ioW5ehByjPYcd7dW4Yog7
oMtmG+g8/xqY2FU7t+DxQLzhbgxBjZpO9+/8rh4rWau/R8ZVW62JJQiTeb3TJONQTuu622gJx9va
2CxPfjTgobNVwKzW0e0Vmf4ho/b7obTXDwRBfaBHY36qorbaBVZINyRvlVhpROHdPm+C9UVhjadh
MjJmTAscm8zWxo/71KV/97SuEKHW4GRbp4nbp56H36bpo36r4rx+q4p4eOOQMdgRlvXWLjPvLNhr
LkXtry+567WpjsL2TYre/YTULtwYqL+vqmycD3U2fKsSkhl1I7J9C6RycX2os9TuPDVt+CXWzThV
09nxs+p+KmfvyzLmx9WL5xu3570q2YxYN6ehIwe8nR/CmuAcTHoggBtwPKlYsMvqkrFhreGsaAOj
DZ6k6/Zc2VFLpUdd6x2PsfbdqsPphVMIsIMV9cBqxXTlrmd0LfQJeznB4bX3TapFEeqCVB1SRHp9
tcHVWRw9nkX7cC1KmTKsNB+t3ne+hxFAottA0M2ZWvast+a2X9dpVy4ZsvxqqG/m3j2rqOy5TMJX
z++jo+VN3n6RToYLoWuZfAs/O3SeZWl6EuzqbhxgHVw8UKrowvc8tL/IWAj6PcG9ehwTQWVTgVYB
47FyQa3LhFlpEK+NHMk+j/PF3zTWDOUU8mMDeS/gQStDV9x6VG508cc8AdbM5RptZl2S3j+ePJuI
e2nqW6OcLbC/9TQNvXeeJHgc669JRXbd30fnnjCX5bUuoVFmBq80ivnYEVzpVnY1X/XYH6LehM+z
m59aJEb4I72VTRQPDnEoblS95Fn/0qk1PlGXZZ8YMm4Wb36zJn1970pbj3kZ36uyvTNlvQOzvXiN
/ZbVxA/gWqQ04zQ7yVM514+l6W/Xcq34Kjx1jJPsMR/76KPjrXjM6ynb5DHpHlYfnkomzzC1zWy/
MnaS/Wf5wD36yYRdm06BZe97a/7AssFar5pDaJioVRRW7ytw881aLuSWu2E/mZRcGf9rQYszlT95
EqHPo1t+8INKUf9FT/QeLGy5mS3UP4UZ2lfD0XdYBabStYi916RA3ozmP9tAvV2hptY8aW7paiPH
APKTUFrA7EF6eTos5YdhiRMDFJ+Vl5m8PcANDP66CWB/47h6g9tmp1YDVjiPDAAgCoj32b+z2S0P
Wi3tMWFvG8kXcn+U7cyHsBs6n5rVGg/GszglB6Ee0WX4GBhDwN4+WeqDE2br3cRZeJij6oYH1vRa
js2KHWzItqvUQPls5id3FtlHuwudfWgSCEPt+ywN0gZ2Sd2RW4zWG7N3cA3vK2sa2secdAVzJFaO
ROSul3xJDZyaqZxDGZfrbvaSBOPmlZbd0P6hgZdt3b8gmlw3elrlefGG5cK26O9aPNabmlVZkfZq
RsJj+uCbbAT42NLl+s0mzOFJZd4MVeSMG2+tljNQMC3mQdAEp2pVBWEUNHXe2pbl4NwLhguPavOi
rKG/DOiDv4QWMU5bFlH29cDRw7eu1fPNjNbwFVHzcJ6XqIHnXYrglMAxH2rbJ5RwQIKRb6aCUORW
2XjxarQweDVNzPN2LRRlhjZTBwDLYpxnsLfpZawnQl6Tsgq93eAn9WWZHavZ5Xom9LzLPavbWPi8
qj30PUFrJRzss4qn8oauPh9DhpFw/dI6WYscYZVm5wnKsANOqNcDM2l2RpFjhaCPeXWT2QVNKQu5
aveZDIjkoeio2Enpxx8DES11ChfZcMfUovmo1lDup4aDeOq6+tGZHYeCE+2yIqyJc8vASEo5Rmvq
v/PG5atobAY0YS99ggrUhDvQ2wZRkI92QCVuvw11HN3YbfQBsxsAVSDyEvdilp2LoCv2meXAQ7Hd
EhLq84AlTDLMZPTD7WXxsKrAQO32rXfvjdyAG1JRRq7HUJ2j2sGSluvuvmw5ASHdpj15otY2lIW7
4YnN54NPhPXn4xXGnx4n1KG0W+SdtYsjs3yog7F5wd5I7ANiipQsGL1fwyC7s2lZPWbiUbjNm1cX
r0FHjSFFxDG2ent6rpy1OVLt6Xyi+8t9UK7UW2av6W0QlouDpbQubT0QdyHtJsTDlaiHVYvimUTD
9nGK169uAWq3A+5rAZ9kYPup7aAeTK3iWutnhTV5KIyaT3Utw4fOx9kYFVUXbahTSN5NEahTuTQT
tLfvQDJwhlmdbf3AZTdQo1EKCoPmZc9x4J3yniZ3mVfExyhcYLCiTnibDI1AeUBaRztWrC5t73xt
rQz/5BQEFxvO4KaZSIFeqi6m5oV4kTyqv4qsfVaZ3dAgyr4IusprdNdraXQaPj+xfRxfsdj4PVbK
3kl+0Me4fihdgU0pLr7TRz2crUipHRv4chtXRXkPahx/gDG3n0Q8jo8LrM5toSTwZ7ZquA2YsVTY
Mnn2rKjz0zEqky8s+KxPHdsvzTZV+Di7NZjTuvb9Busgi2UUL5i8jIx3ZJcH37n8EXq02v845HV+
ZMkXQE1WsmcfPSZlsR5HkiDpd2nCiHz2Vew9jHQtejUnSzuyur4Guhd0Zi2VuKsTndFMP4aP9nTl
MFns1kNE1C1tmhghU9UFeKmd0QX8U04enACxnAcU8s3DWIqRFFjV3JZGeGYzJXD7V8fCiR0fhsHg
7CtUN/yo7EK8jlawFCnfIKEjicFT3agKE/XsvILGAZ11DVJ0Vsq0XpGPNgZVkMqBVSA7o0vhKX1f
GosA6162JGGTy5F19Oz2RTyRCyDry7Q22UklCkaSAjKkEZF+GoO1vvOw4W07rVH6VbVDldTA49ND
x+dvXQY5s2Ivwvn96AlaTIpEeU9NK5dbq6XYybRx9zEy2A+Z+bNWP4SZmdMRkYLdtvamRdK0a8bI
x7QZTgmQGur+63iSnesVlGVc7BlPuhcVZ0VYzJlo/2U7ekWJguG6Muea/6vnzzfXDMNXsEWUMXkJ
E9fIc52I/t6J2uLAZitf1tXT90tgaLhdbOxFbHmHvFm7T9kg4tewsMJvftVf54nGTxGmzfTfBpSi
CEe99G3zYgbikdkj7uNl6G7saoruKKq0+I47/9b19bwfi7E7L0NjHaDk0ZyrqXkA8+ezokd2aJeF
5j+BK2cfieueD1LardgyhVmHofGHL2U9uSv8fZJ9E7mIjo7XafxF4Zjh/ZPlsz3lUJboD80tLIY5
JtqpRi7t3lwwweLMbzgw+rRICu8bhVzjFogfQ3Dlg7f4eYTyAaymda+8uSWX4GacGC71YGBbTNCO
aQjNhX8EsQA6+d1k9dlXWc3XA9Uu5m8NWp2HkfU9vubSqzIN2rLb1YudIn/8ritmD7EuHyabqpUe
syCv450l+NouE+QPpTJsurcBzcohQ+YJ8Om74kkOZOawNO8c6OLbuaaXc9tXTfAtwBnuA26U6x2Y
Wnk3IfbahbHX7byuP3UqWmE2GHpgyH1/pv0g92HrKZIzG24Ta/gH58dvyumrQhSUnS7ZxCfMGkX8
bzp/XdlzwXFUHMdr6rux+ro5FaXLAaOhwvYIUvqdj75g17CrXeJ4FCRH9ajw/sGB+Kvqn/dBhJ/n
2B7lAHB60e+ZikXh5HNjGyI0xexd2+n0rvCG8v/CTPb/qFr76kT+G7X22Mvqe138Ra99/Wt/6LVD
9NUx3TT4nAg0xVmGUfAPvXbg/uvaOuJEeIOwl3nXsqM/o+N8F+8YgW6RF+DquZoq/q3XRv+NhYN0
9iDwr50+/xO59q/2F/7vHqYQ/6plxgiTOL/brqeME0IFSB7cth/2xofTEHT5bBZjgoPpxPgPZYm/
Xo5/vN419zok09KP6Xn6VTjthkNSJ1WAFlJ2yAotTa57bOUcfv/xK/wXe9lv99+fL0QzD8UaeD2i
30vRSJeOGwsnzk7Z7K9HSI5BHTq/iO50XkTObdlY6DZCPBdN6sgwc26UTND3wacgCf37N/Or1433
QipwzO/uXJPO+aqvTtH/cKCBzWHqw+7GeLvKI002+YewjOtztayV/IfXun6B/1am/3wtXIJcUuHV
Mej+VK7/x2vNfTR28DrJbpxn4uKwZD0gQEa2PSXVq8MQcq7FWjxY7jS8//2n/C3d5o+X5or9WUIS
hHhHfv2YpS0krcVUfrYRec8q8sWjdsL+FsYQEagzkX6QAkzPNxOJhfeC7xltQMaWOgclmeRtmJ3L
tqle/uFtuf/lG+HcjCISTR2KBf5iSKrLySLyFA1k1+5jyYOy9hZEl4tbIb6Z7c3szQnhLHmBz3ac
D3q1ajoeO0K9/asV7O/fz1/uOOq+YqxmfE8xNjpcob9cDHUV5HDB/EDNuqABLGUXgrGU/ZpsTGUM
uX05j6q/f82/3HXX1+Rex97BDQ/8/etr6qpaQne1eM250xelciID0cRu//5V/nLp8Thl1uSo45GF
8/W3wIQqaYbYooxwF4m29+4IANDisbXlWKe9sKr32apkcpoIDm+PjayG7h8edTQ5/vZTc6gkSeIB
ufPYjcjc/PVzllbOUkHs+B42MfQSRl8HqhU1PCaBXg7jlwmn7ttM7/pb50zFiy9t2LtkQZ2VZkPb
fKlRdH1XeQbkTSRIUO9auyCrQGC4SbZZMSCPyEK649KqIP79vnZDdW9KwrZ2pC0uH5ie7e5liXX4
6JoFArjCOPADuHfW9xYkwDWEgcnqpaS4Bl0jRezYbuN6XIIXe1quuYyRVv16xDQ39FTrIEbbRt00
4AyHC2mZ17zkUrRRpQGb5WilYQAWkbqIwh9KWRR8xXhvdh3MsNjUru2ZQ+MOIrsKfLuoOkIqheF9
56v2oweZfomWmd8HiLfqkq9VEwI3A/HUXiI3fWtFNabLOum3jS0NgtLB0dekMpdA3LSFdfpBhru/
PE/9FOjjag9qeBCds/6oltalUCKoxHtH97RF2nrgwynHKmbsN+Ba6eRV2km5K30HTa9234xPZiip
XWJ9K1wNuxOsRBTsOUiydd+bVn+WdNprTo1KjHxxdvnZrBZUUOOz6aQdTUE5/bQTJT5MY1Z8Dgu0
VKlpGfhZ9DgM06rziuRsFx4BW26eYBVSVrL0+3J1Efaulo2EZBBeh4c6m3zr2Aauta8qd1xQbxsm
9mqg97AFFWdSI4B3RBfSKiRpXnjtQQcQZ3XV6FI9r2MBzxCIZKelGaBzsiacfvRNIuyngWMxZBkI
mjlCwKKuO7Tsvc8uXu6OTw24/yACu7F3nuqr4AlEvRRbeCphf10RetJ1AmVTPy9tkTnnIMIzc9uQ
a05RCj/PTH4EV4Z5Hfn25kMeaDUdbNuwUqem4Wyw0CZ2SX2mrNsbHNJJOISG3ULRXLtTg742dzeV
NptuzrjqtE/qZhqXkR72RIjCmo7Sz96jySrkjVQkpGzXyRLB1uZpj2TZSqhqmYeJTHI8hVBBME1I
xQniLMtdM7RaHFbUWeRZDcqhoRNSKNmUTlANm94viw9OhCumWhaCgEYid5HkBV4ebZoiCfeqitFY
Z90cO9sYEkDuwEVsFNnJLNGhaNXdNRhoaGOoxXjiKLX4LEjY6R3rFGYTL17VF0bfcDnQT92X+3VW
yr7vHdHYNLSW7nkI15g71NbL95J/fJGZ55iUEcFxP3G5hvqyiLp2zrq21gasAiVGuiJPUwcOjGF6
K7waQjCe6Gyj+jY3wyYo5yw4rk4T1ocJqO1zEqF8Z2MbZirB5lWUO2iGEHeQ36JvyPNmtnerZ9j1
SOky8/UcMxcjyynDtu/RM2RXND6kFCrN7rGXKtwHVDCAvEe1QGs4EhaLdQY2OK07oBl6FcoJz8IY
WM5OZXyzm1pKF7BBNd4mnKgJwwqBqC+1ia9tUlXY8ac1L4o7BQTbgToVNniEiBe0t+Ga0Yi3dM43
POzuyRTXPKBSImFsVhLYRCk9sr7WuFsPAfklP6xmwh0R9sti7rocqg39d5+bO4o56BMypTddFPH2
/acgjzr7uHZQckCKeOPLzYoJjGrgpajicsOPNikW/U4+1zDeX4YqjO+LukBtgpByilLZNO5I5FhS
agou/eJj7KxoXDJ82BxkiBWaZ7CAsufryDJ1XtaYhEBNB/ByiUpFIVdiDDnBKuiDi7t6rZ/m2kIB
WBuHKMQW0LNFj9S2aj/MK79NTK/5eJkwZc0HK4wKdCwoBpPdUCv1Wk/KpdZz6SfSLHLQe7V41neO
5YTVM8stCmuF631LQE0hKqnlGfZOQVddmtse5boOnC4F3L5X7ziGHX0uaq/Ojv289tZx9VEHndao
Es1NK6IeMSBebA8x+yp8CU0ekFpWFHWPNGZ0LdjTsIUdS/zGExevtfT33Hbq9glgw8A95DJ67ENS
uPDrecV4CYcuvG1jg25Y+aytdIeJ/DluFVRyFVAORHp0Xf6wglZp6lfxUCE3CuJzQbJbfGsXfrRa
ezeEtyf1blKol2bEKPRoF/N0hqeklr7SpEpgw1m89woshBZJNcZLWnD6UX+gshBjRdwipDMtJool
GTD9o1HjI0rY2hMZZde+ybpxLw3zRsKjq6EGHkXZQFlABEB0XjKUE6/aUn1z6airVXdoDoQ85Cqx
+i1Uw7TGuNWII3XvFd0P+Kdbzkngz8LBdORrzxAUJHpdTrgjkUy4W13Bug2bbDY4JjcJssJ4G3R6
dD7xpECW/rOg/UzZc4tuCKgDpL83hRg/Ud0RSLxvE964op3dGAjHqU5V6PflDt29Xt6XaIjqeyfM
MbFpLC80KUfdtSW7H2u7upmdthjvWzx1xIdy2b72Lc+9TWe8ujoVUUFztTWX5rnv13x50YIGrFts
HJn1ULvF8EC2DzQeSURecdNUVnALRqMWTAT0eYJLEub5nFhW/qMa16q7UA5L55c79zrfrxMxazcS
pejwnrmmQxGtZjF86lsYmc2MUsI8hJ0/PGQRLPnn0SmyV+ISiAhVHWLNbWbVIyoMGGq59QS3/CvK
ryB4a8noL0iLcFZGwyJ80rQxIQsbqanb29KBQk1kHd9DA8QuxqA25/gioAlxS6fd8t7pF/VJtBnY
YOAMnClZllEPH3Q5GCVq49FN7TDOcPsgesNiNMFgYcxok3e/KKeXWU51uBusJH7gzne/RnYpzt16
dS+pOVy+ue20PiZtKcPUyrz+uexEubITrt1dmYVRe87nclbffXK+n6iwwqujR5W3FzMWIZYn7KXQ
4Qg2vi6uYOYbZaSYQvjkzmdT61DuQpRo/fMQCPu2DAmf2GjLH5qz07tIX4teV9aWNIow2SpPQgBj
wKgeC3tCmDwFJbafSQwf6fHNQgRLMZ7QyJMUSHVU9qCLiu2+OwWkT1+VUlGAGbRK7Bm7HWfBxup6
EWyCJBMOSQN2W26tSFrxduKoM1smFqBCN5o0nHicFeooSx+Bdw4SMaH0r4KEs94TH5Ws+XXVXJgP
1uj1M2YTIX+gr3VI61yq5puBm/hUjmHSbQIeeTAiWjgh90vOG8rt0kZRE/VfmmZBcdFq1/m0NhAW
m0is4iurWqtv85XpbErbykT9YxJcQw+mOkO5HnZ4iV+5Hob4myRBpv1s2yTZnpgdEwQYfYbl20Ef
nrvlthr8MjihVUvwdWGJD5ZjoQLRfGE0au4goKGccR+IgSFdecnzJGQozt4oY6zjwZIQ3o3zOSM9
PJ6ya4yncgO6SxVzdsIzss7t74HbYoHKK5R6aamVTYFktMqLGCfzZhFgO+4LgyiGIhdT3SWMq1+t
wu3HfVd5lK+KZa7sbQ/x9oJpfPa2yeDN8cZbfHwXAfNrswuBMMQuclSIXm0hsKJEgoF2NKtGTtUQ
+pk/XrVR2lpXKRVrV/Yd7gZblZyH5AIhRYEKiil7xPMU4WO2ycU9Loga5aHwSZJMx6ryPk3wmdF2
7X3vDeuX9ZmHjX/1vmXKbFzBGrKRbTG9RX6JbN4OEiwJ8VBQSessQ6BIapx5mnikulJaoaJe76MQ
if22Jhh7RL/pzd9gyypEhE1ZBvskJtyz1r4qsSej4E8bb5kIcCaRQ4AcD46zw7+t821Lpua7zXUy
4AzlLj8UnR681E2IryMGeo2INOZpBvTbJBc/i3C1ot3yDAlbK3r0kibkFlPXED1GxSrb40J2WJGa
yNGvSd0WWMOgq1n8vKInnq3iaiJNelp3+dg433VDeB0WRRsqv5lL1LIu3Y8LJKNe7RttWf5n0D7P
P2bcx3dCi+hH4OJ1SR0ckAVhN4nzACVvu7tYFlwfq9+GlxEv3LxfoS7Faamn5QdeJI6awStICiWR
MSkOUBPuK0zKTEqetshiRCc4qG3hyAGzXyQr5yZIPMRhoXFMeFtooaJTpWMEGVr6g3sFlAcvRK3r
yWlHCC04/azXCV+JEQtnnd1ppHNuUF0rOtFXTEFkCSAQH1kQeSjF3u0M5vfi6li6hi2LV1AQEe8s
KiTsVKGu4zfti8nfZs2Qf/FKRLtYrlwZHdCKT2TtStvb1GZav9ZzOSW01HcyIb2kROPaDdhNt/a6
Cu+waBvwz+vrkcA5/LXqWxWEef1uq3hWJ+JS7OAoOl9QclyGbgZtwmC9rwNIo3uOphC7BP+CxHqS
IZo/0qn+f/rI/3J9YJn/M579sn79/l/SR65/6c/0Ee9fQGj0vwFYwgn9DBL5E80O/pUkMVUmgEyk
xtBX9280O/hXwL+4pqGhEieAh//0Z0qaR0dK7FArF4Y4Xq7pav8TOPsKMf0b/byyLsxaNi91BbbB
9H4D1zRSw1h4ShyrrGA5wbd2mK3OHHB/yF09uO4H9t7xHyKkfkWdri9KcqYPjM/Aj23v93gfD2g1
Kv2oOIZjRRxPNyVYC1Zaysl7dGTGWZU46lZ6bs5UocQQppNQ8z8lp/6Kvv3xLgjAA+BzfH7k6LeQ
Ic/MhiQEm+4qwWTYeClxxch5VtfQa1m9VS4iP3IJ/uPi+G8wO2VIf/nKIxcEDdyXjLXA+R1op9fX
WqyArAkr0OZlRAqzxIu3PE2YaFZ+B1Q0oR5Zu7KryqZoMP6zRSLAiZxx4cBHAfDeazrY3qa+dV8Z
rltzLMrVC19Q2JRkhHvB2G6dMKj7owhKl4gw4m3dC4MjKqVurbdeW9V3UOFjgcoWVTkZ2+EDePVd
91MJlTn27G4RmWCxya4CKgtx7Wvt28yN7ULsoqMAufjtuvJUV4mnNuVPgdaYc2hfn2LXB4GNSofM
AxdBcCLq77KVlZuuuH7zITytYRyc6tHQ2BDaGW5e9GQWLbXbss2Tg7vKhzYZHxJzFQ1ofxtdVWp4
XzOMDZl+BgzsEEWTlQI94AER1vYPZZHXvEz1M2Rt+Jz7yjpmZEBuXBtaeMp4kTIqcX+stTxEdLJc
N9P7sFtNsBX45p2OXIws+2QpL9gZDNmH5Krds5CXpu4iI+h86weLP+5URG4I5ya3itIhjOubgAzZ
r3qJbzD9JsyFfMQQ6dD3Ng6Dd0I/2y3M9WQ/Tbn/Wl1liRjKzgQ0jOXeWMRg7fBkct7XDMRHiuPq
6nYc6+YeZWu3WaqpQ3xqLd9X9FDDydB+i850pGR1S79krh7G2UKEbkvt3pfjFPzAwtBA06hOlmf+
sLk3niaUJiPMgh9lCX1M0UuMLS8ey+iGBB4T3Yuf2lRNU++Ytk3Nk7qfHYk+OBur7sktVtM/U6Ft
z0clp/zrmFjDdEuNDXLc4KcyF1Sz2KClmvROc6PFm/mnyHediRE8BrUb3VpzQ+h9UIzzeM5HBMRZ
0oxPQhJNcY2rD5hYMoTH+GR0vhOuneDUdYtK8D6v+uVIFKi/2q6OnlDXh94xauj8Pc0TraJ72XfO
ezJH44taYcuZL60E/QW9SRiyzRTY+D5GxYzflFdJd4ax7t438VIStPFTBR5XYg22yOmW6evYKaJx
U2+s1G6UHTBg3Y3BPkNt1KelAdPbLaJpn+RPtboblvVbxPmK5KFslbXLrLZ0Dn4hlqcxzFD+q6Z2
2g+Tthd1bueFh3ClZI8mcNREgGD/cuNN1MNF4M620JGWsQjrPSpRsq6dMRyaG/fqJ0BAj7UATw6z
ZVVxsmwVfm33BAgI5NaAfHTPRV7mNHVCJeybMsT8ILTyQaOofBjJZQFqP9kaMzK3b07MRJPjFwYr
p713rTzKbWO7dPUOxF8DAhHLtnzGExsOFzM1ycscSk89zysyInKbsYp0dWY+6quHBHXWzLpXj7Pa
eswufNF0EbokFfSF/MxdrUvQfjfIXyevm3oUZxT1Id0T1zx76dW3hOLE8yYvXSJ+J1EO4bNnsqn4
pr2Qv2pXyxzd8Ij0EAAAs1XnxCb/d3IjplokUqbajsuKnDuk/2f6kPXu8n6Vgopz37Nfb6pO1VRe
EDqKsmjRPRZZkaz7Uhlz9oZaPAUEOAV7K4zxYfgg3GIftD1KfcC2hURe1lq+yYJ8Ad0v48tSBj1s
bOmOz1hM85FHVrnWpz5xJXZuAonrM3eul11MAZK2A9Fcn8iRMgqLaM7sWvQiyrZJPxHrJQOcgLs1
yCDWpsQavyfg3P2WxdO5B5UJpoPlE3CxXTiG3u3JxxzcCJO8IUxcvpAXXMQfWjcI0Z9GE0tnm8lD
yx752CndD5gFPWLC0G8mn5hMiF/PgJ2czWxr1M7LOGTnMAI/OmIfrFckJxBrCHei6j3yVPLYOBFG
q9BOxEypHqOtCKP5Cz6XVqfLoGgBkQUu9wlqi6SI2PoQOKv7YOFBalLh436QcVWJTeMBLJBLtBBd
0hVFuCWGbDiyoNMP4yNTC28C/Lf9oc/LeXxUyIKbW6eVZr3ts6xBhN9iQoeHKdCVu+FQ3EeLqdXB
6iL006jwCokH00MivujSv8pq25Fiq7JeHiRxTPcW3uoubTAIqROcSsLTguoiQ60ZF9JWGLort1bj
es0BaRHEgw7mzgDvL9m9KO3+QrpzT5TmUmTrroGXPvS8kTcO0/w+6SwMykW3iiP6cOGnPSYxv1lP
JHrOKxgGDzUiqHT9qY0lPSxXRzLqqh5LQDAVzYcy94h+IUOmPCVmDO4KUVv3xeRO/VErp+O6iIa1
PxC+FT/psaWLbea8V559cV2nv6vsvp1ek9LFNupCPok9lSnji8Tt+AAKPnop7cPhw4gvAPO3wNN5
MD72jG0XYrU8WGYhb8m1lkWxEo/wd0WwjHc8ZJmGpIyI77KFJkqr6xaIAYN5PTn4cu6H7dRisUFR
q74FisfHViEOrA9EFTTWpvbjvDj1CDv6sx3Xg7ghpGHhP5Lfb2LpbqWtrPiuc5b5CaSp6M9x3Eux
N5P29N6XvlpvGgLSDg2eaUE0ltP3t4j/V6x8dR9nZ9Jc1XAaEOsyLPh+822c7ekSl9YyH8feJNN2
dbrglse4SXbdMEZfWomHZLsM62BxkRPUezfpIvs+xoizzmNB4Ox26ByMrGE/2t1elkluOC4c871c
pry8oCtWiHLxbIxbd2SqTRfhwDzClKkrz6jyjQzN93rqwJyGcXrXUXAvWsc6N2Pc77BqxG/Asngv
nVfte7skQOmJLhcdmTuq7ZCw/wM7qw04yo2Brjsif3bKtOugGUJARHvDfspz0rauodtKtOVlVUP8
JeYWTg277Q9XJNmNNIJAVNP4RwAlfYPtCpVeZ1oKQbRz59VSY56oaC+aOgp+EiU/54gPcGYAdp7b
LnOjTYQJ/kLDlPNNi6ojFg3tAUZbHt9k3OxddJtv4Nf2Sxm0T6aPXfhaCV1JRwLViM70tCbDHVMq
YW6tumSe90Yta7lT1fWOs1oIWqmH7TiSzlcuRIqW6LnI1tH5AQbgphsm+zjmebRdiAVNFTrEo7B1
cY60U+6s0MKYlpDyTg6PulNxdc9s1Gwp0+n3vh0/9VoyFgwcc+G1VNxNbjtAAVIj5E3g1AcpcuLX
ly7Yxqo+Yms7Qkec/ZEkjdE3n2LPz7C7Go2CnFgVX3Pc+xWJiphTk1s4pHEPcTIdOR5+jEkjD6BD
b0OebFHmZ0c7SlDmk1oT4uabnam5lxllq84sbvgz2c0y9O177spPTU6qSVPU7kEu4hwHcFJi2A9J
9cjUjMTesh8zemOgPoJjjl+zSEOfx5ZwyhuIQRopNcQ8fYP4bBcSoHgTdMwU4U2GYYfEtfKhdQi1
ErqxbvkFMwyPTvkkVjxqML6UmaSW+d/snVlz40iWpf9KWT0PcgA4VrPufiABbiIpUVJICr3AtISw
b44dv74/KCMnI8MyK6fGbN76ocqqIkIiCQLufu895zugtRIdS3Esz2MUGZ6CW4dAyNn1E7KV5jkp
Li4zugiraFRdGQTZveWldHdzUekf+lwnL0zAnVNmti9JXSBJrTTtauTh2LhukR5wbGMCUEqvZ4T6
OCY204SBdonS9y89JPcvTHzvQhJbb3F/rEdGvNvOcL1QWxZirTxFrQLPcV6Z0F7EKFZJudjJ3fDb
kECYIE+3rkUfe101V9s2Gc46d0+T2OpZbYfXIK+5PTQYhHjHASa8lM5wLQ00FNW4DxCD0i1y05Or
vjuMSRpS31e5Eu0qDWOhtNjnXNs9ICcn6MPIz5bVq6vG0R45yODFzwZuviIfracW00uCxNhfoC4m
1PCtVYQ4mQuMzm0Cj6LjLp/aK1Fa0ZrutFiJLBe3BlHnV7pjXKbZvmXE323zWbfO+EwcLGuMTQZr
sjeOU19xi3b3RK8f0cQgag+KYxQrSMySUyGM3HfTigmmSqgQE4Jp34CL2ANFEr7ow9sMAXJHdIIn
52GjulrOdpzWNHyycDgYLm45w7hV9GlLXlixa6BGXqmCvuGE0vrJGfrwPhTS4hjpZk9TYevnyB4z
PMOTbZyjqAOEV8mIuZSlXQB8pb4SjNoaAe2MJgeUpIMBZavMk3inTRg/5DFHKwYYzhHfReApLin2
wTw8ZMDk/MqtqgOCjEMJpwPXcdBdKpx/hyGaIeUpzk5FhPEVvgiaXElboLJL2y96u90wmT0YdUpB
KTL+Pa29K3xdcmMa7Y2EOPZRTlH+Mlfq3VQPxn0n2OvwhFirgKXfSyLrXtqk/PTJELCEZYs82868
QG1HbC4xucVp8ID29KpW43gz5Ylt0tkcyMewmAzSmmutr6FuBaeZ1ftKODnlWAU3Bb1EfMo7GW9o
9W8Hvpi1OmDwKCNBkojVeeiHa5TsCvzkZYqO1lm7RvLEOl9iNcSBFmxjN2WM1hkx8zONhEdtmouD
NjFa57lQ+hfbDdtLEmLNsGJC/dgsg5UhlPDKmJJ6044JPCIl9kyiAe8DnuaUWqYwX217vLhAIl8Q
LswR5WYXOsl5iBCPr2NOwb3X1d1es9RDqcGDbCTk0tFV1TUjEvPR5ks+9baSrEu7LU4Rsq98XdgO
bBYREjE7YXCqHQvmJdye+yLJjmDKxBqhQbGWWkq0bs9RYJ6D9FZ2VnGwSDhDrewwnaORserpJVwL
0Vu7XJ3gdSyBkbkSFOSGM5msx/aj6Tg76EzXfLxc+PWjdsCmxkAkrePmRBD6G/CrYNWX6t5uSStS
xXauks2YUSauql66fuDO1SE2S/2QFdyszQh1wlOLOidvNBP0oYcetdVdhAy6AY5T0YW/QarsiGav
MGhnGD6qiCFuY4COLm53xAjGtKVYk1PjaaG0FF+V5KbmqwZhdq1wMjRh07YBkyb0zAjKgGDNQczZ
2R8yHeCcQ5xh/YqNrustWGKZaYQIytvI8g1ltipnowpaiuzkTYl3YZO0Ib39N23QQvfGaOov7YDd
xY/12KRRnMz8K+c0qGqHhpMeuOyYy2kcRHEXNzSyXTUue/uJeZyey5e0g4xT7EZiVK1272adJLZe
iyWxV5vKQiE9bufZ1JBR9JYA+bOqO4YOM73uJoyzA6O/RiSdl0NZmysURO0oFCLYlrF2wvDT2pRa
Vj6HTRVAC4W6ISLmArgNpbNheqV59RCY68YIkcIHcksM4Rs7Lkp1tBl3RHIBkijR4PpGrGB2NMaB
DjxcAYKxPsqKHJU845o2dv2FcYYPEJWgJjidslPIHlIVP1lga0bNTKafEwMSG266mjUAzo4qviKI
kWD3uTVrxsEoObDWS5ERfbJEq/brTgB4s1z1KTeb/MCjKDdhxOQ/FvBthoWroXWMbbF/WGtIyw4+
WxWJ02Aq8Lla60rOBlHwc63yPCFYJT2IfaS12guhE4KP04zVozMn5bwOWglLrRkNyw+qmsIJK1py
7RZT+lVTggSKI56w2rDL2pe1YjHUHxEreKqucb+GaFUyT6GHOa/oLdGemBYSGbQqGxcmLUgOEppb
ITyJ2GTNGCOJV022eIxiJFIeepHooPPVekziiBh0YqB79pB9UZlCreJIjse6GSyP8MPzCDZq33by
W51bq2TSEerIHnYcKiGGD34EfWMvimbwUadGaJjK+WLMQ7Aryce7LgLZflGWaAWZwV/O5uicapQc
K86qH3Bnw5RAU705yrbXoCAot3GMLkYhONxrWIY2QxadBnwIG6kJT2pqccjwFm7dnnPtqpSZ7cWd
SXNLKQf7ljqX3MVaEesQYuRdLUbrhXk99a6ViX3TWwt/b7EP4jc8NLH+WAm32msdEzoas1+sfD5N
JrqmZUAjt2pSX8SAu8nEwHRU5/6DiU2xxo5Z7lvbqH1mTM3eMKZdUmjjpRxCZx3zqF/DnrD2cerq
1OPVhPiwLCm0bSEUfMNd0HkDXY0b3I6AChnnQAy1EAygxq13Sl7k68hQbZB/NtNNww7uOSgmewuw
AmFsSnlT9/otoPPez7Q0vwC7tgGHBeMhw9SHeLCMAdlaeeUpoZVvoAmTKKkwdnQ+pTuK0odkjCuR
fYJ6AwsZfUdw0CvDIXfQHSbfQCm9HYIuPoZpo/h5mJh3lZ7NWCmbhM8HKq/glEwmaiT7r6ppVw9z
yo+YiYsJ1f5UEplDeiqJZbjJOw7D0u3rOwShcjVgAVu7MZxKWhyaXLEeaB6ES1igEdb5ZEFr53rt
V1a9kW7bvnaqMcFlVYMdllgqAyWfPXMMAFRRH74n1BdXSRcWXqea0bZVqT8MDT5c1wbZRnFnFv90
6h4p1xd1FJl1i1YKdCDCKQ2cgLpDXmLJJ6ypjElpL/uBXTXnifr66PL+72lsjL5Jef/cWrQpQZOO
D2aRuuEq7WBJKjBWcPyN7IURREeljcadRm+6HzQ4xUhLgrWLAOthUjGHZjzHfpPhL4WGZGybsSZP
OMhBCWEigGFJ5SvSWHvXZ/kRNk6+o39cmB7cxf4Owc3tpIZ4YeZ08qbJ7k5BOQtwacoi9+EoUQwL
e3kKQV8DSEgS44kRBLj4GWyknAxjA/+t4xTHDuzEgb0FyaUf86add8HoOB6UDmQ7M54bif5/k6PW
vB5DgQnNybQtXTv3YVpkbrY0v+HtLG6Ac2Rb29I4hkSk81bIejaZUOS5z+BfJmoz+3ZRjSuEQuFO
ZyR1GYL2aUzkFs4SYkXOdKYTHgBFTiuV+b8XFHLPvVXcmk1W7LtPBR65kRwM5YDolJonoOqpFqir
09a3rTLii6ptCPExkTtNmiOHmtuvuS7HvZs70ZGGKciWKhJ75vfVjdoFKWnsLkylqLbTjYKzC7br
kOKM5RQ4pDbYQaeT4tXSTWWbSy2MVmUpyhTAW9m804ea39LUtA7S7jXc7NjwtQmNcRM1nR9YlnKN
RaLf44VNzyq9q5wNvo3u6QEUG53Zw3qOKrhmsjvmWp5f0XREL5oTRdQWDs0fMAaItdfOEEHuU6Z9
WzfjTRLE0a6YgvDR+RQ/ytLJCHWctapfjVgLLoi3Fugy9BOa+2T0jHWzz1lH61G/GwYbXGUivxCW
agMi5+oMAMqmTu12aVdvZVEwlTDMC5pJ7mhymWux7jK1OUU4cV9rHeMDgjgNFQxCzSbdWDawWn5c
faZ9gH5z+tRycgipdnT9oZWoAZAlBcf/euKsrl0hOBUHTMZFuDc/VaGpO3gzQhvENaDSOVhML53p
smepiwPfNcEaw4r2s2587JOcMnw80gFp1gwirRDqY3UshZn5WLhQoTQmB+FJlPQjP5WpUckxeGO7
ESpYgom3qV5r60YJMk736qsexsUmcFv72yTyhr24HD06msUZybV+HyCfPUAEp3ZKBBSmoVbMS9B8
Aq6Bb9e02QDI9SVHOM4C6yzvJR5dHkyzIplEiGS6oz6uuG1m7VKaY+s3tsIGHJeB2KKayXiTRpvc
GspIoksYD+6pa5N2B14KAY47MOQaNVqkmWqUN6OSlY8a+9tKx9W+CLElh/QuEn7e9KHfapiOECBG
9zRfOqISkNoNisDYPVGANWgdHwP4kCdGTO5hynT9dipU83ZpFwFmzUxClbFXTp+6Yogr3c6OQetC
xTEuPbvafcnnBpwuk3THcbXy3AqgWDYk4y1hUc+NVaRfce8gVh4+hcuas1yWXE7a8/ypao5ixCIr
3hHFSmtOz20v50ctBRSl9ZXWcGiU+dtkgZeae8fh/qA4dVCv03prxI4KGyYPMajGoROhctSqDNSv
ZvTHNBHBIyjIDhQwaAEk3zaFU5L29y2xy1s3aRIkh4Lnh34MXKYBQWaqEDOwmn5VbWP5n8IX1C+n
snTWijKhxio+1d1ImWgwrSK2Jz56KYyqpdlZdvM2/lSHq59K8ZxWYLCWFMof3dhS3MDrS2i8OarT
Xo2qY/QbiOfpRBKgrmhXeQCCL+lqJJbupw6dCZtVIKUnANfvNFnd0YSfd5nbIVdF8b8JpbCTjVXa
GbT0ungWFXaJFfvvAkQVtX5dp2jaB9Yfz3JKsXFHqZ/p1HL8R1lDf/1TGF8vGvlBkWQmMYjREREn
GlQZ1e4PIWeaNijh1bXV2H5z8O+qt2hm6enW+XwvU/giIM5prOso6gYyIN2yviMsvF1lFoaEKTon
6Nur3r0lFcEn8wLh51zcx3KB/L7M+MFO7VDvHBwU5irgDvfa0SC8GxmYmqWHFke3ORLCQArH7TL5
3To0Q2nrJQfAD9YqzILjlDCPtkKTmre74gOvTHRknoU3Sur1tEnUqQQKM7TrrmzWjrWMdkqCzBNo
gNBmyKJCHN5G57AqN904s0x2o9j1nX47jgzDakmCowLfMWqktbKa5GtO28pLLbaK2BT4CZhH0qnY
ge3zwzy6Uvqq2yCC5e/5j1vR42a4vNeXjAtF28YRdrhBqReDSzD4ArPUnU0V6CfReK0qWKcdt1i7
PCNenyJ8HaozEPtzT+4tm03z4RbFzUwlscZ1klwQSa1l3+11Mzllvel4U1zTNo/WdTWmICBV+yYc
nCst62DI6RWCquxVOM61OUEv6q1zkOW1B7nzQyRIGTpib25JSQgv+aSeqnx8y0I5rCtWUtCr4D6E
vc2rbvZrgFiegw3gAIkt92d6ZKugoOJFwx+Di8BzQuWOlCiLljTQLjqFbgQ3sxbTqimGyhNBnW3y
Du71jCg6Z3lbt6F4m0367qCr0iK55ILuC1herggT6lXMgR4+uJqv9RJ3dJ43j1yfHVkPSDvFoyDX
G6aBUdtXkiVky4kvYE9h9ATLNj45gxweeRDclasVWIyanjt0xqWMh97C/O7WprGG6T7yKIJT4lGe
xDX1qybpOU90GunRYnzBqY0Jxk419WxwsKHhq7mIKMsEfUWBV0HrghelymHY0Z9YMfR+BtQnPpb1
a92pefoWMH6Rh7TCxsFH5xwGRQ8h9ClgKjbSVqQxtZfGQGE31LplXNvZVHJ8k3F0h5PKnTjcdVaO
icll8ToAtYrDIwOiOF+HZq9+dKynq//1uzM6wiaUfdX1ot8EZt1WT/9am6L/0WmHIoaYNTqKRK3i
FGOytyhXfrBC4qxzZalG4U60bnTJjKy9HbSa4kmlnBi90SlUGzh3zxWXE81eAl+Yqqzz1g2+Fl2J
PFwUhrIOFHKlt6NBC/cW2SLRM0gy0MLjI1UzX4p+JFcGpSUAErcAyRxEY30UVsEvmQz6Sp3o0YtA
LdL8im//u5/wf6Rq/9QAffGd/bVY7bppZdn/YynVu+of//sfPklDZdv9Y99kL8X7j0Gf33/VrxI2
jMe/OFSRmrn4yxAtceP8KmHTDOuXJTbLskyTh8VY7NC/GbKRsJkmBRLaNmOx16IC+y5hM4xfDG53
Ru6CXL/lTvt3JGyWs4RH/S5i49egXeMN2KpKMKZBuugf79tqygtZKpn1RZraO3YSbH604tYSofWJ
wYaOfyj5iBAscGSzz7OWz5sgyo+tSi831vpTF03G+wBGnHHu7GYwunSqFb2+NA0mqXxyxr2Nxv82
WKQolFfmtZrkUElpBK6IID42fUo6XTY23txNoR+SGXHVzcFbpoqLXeFGy4v6iZivlDpgUTOp4fuk
UZWPSgDbxqnucsLpqa2/ar24VJUR75h003Iv+nwNDgr3RS4uYZa8dmX2HDBtI+ckTmgtO/eyhCup
aaR6mxnT+CBj2F6q+GHdKXmmk/yg1+EXPcqfSxBkS9bBHozpS6TZe6PLPrqgRPSnGmfikzY6DK09
p2kJwbJ5nGQFMFBW2lNep6+x5tzDYN2x0imI23nxsWG7IeNG7WzFFySVrZIiuoq6BiOjAWMiqKXq
aYkD94l4663a0rXrIt5donFqw4/4ECy23SwP7jsr42ioxBbcLC5WXWQfbG6q17rqg8q5cjv1YHw1
Esp8iojWH4zk3Vaa5bDM51aRBlwHSAXJhx9gW5jFTTNTG6KWJWolL6N3kuXhmMVFtzP6JngeKjN4
QjUXbTq1726yPotu+qwyvLAkSEqrwJeOsAtdRu5r+lfGwW1nuXexwoMqTCtfA8y7TmJeH/R+9WqZ
EIm6ijsgtgHtG3MG6nVmTG6p8buSGRfXVg4agOUVIqZ8rZTRR6FEHwxUP5ASEMpA2ko5MYROl8Zm
aFPZxCSf73HhK7u4V0af2yRet26o7sKhurWZ162aSjN308whpJOJy11rcKAf+fg8C0gE+/7UZvEE
XK/A8KmDgA316aF3ImPbo5AHe0n5krRTemBJTzdFE4vHjLbeKoy4wcKg2c7q8MA6TsZi00ce5dSl
MQICKANTbEPVOrMZoliojPqtUJCEV45MCHYwLlFHQ1a1tUtaJu+UDA9JzfvGUDafqkEZv+QdoUJt
y10UdpOEFFbcM2bT/S5T4p1t8VuqGKSLFJcUWRzjhYFv0RCcUF3gNKsiDO6DOnlV5uqu6Pj2y4Rr
kEL8Jm2La15UDToYzbwoHOJQ0jNUwZGyWKlu1KEnFSg7arFWesgAK0pjniRGSiYUPW52eiEcNkdz
a+hQ/JOSW9fEq+EpyhAe6Sjs3ULl5i6LmxpYzoXt/kwzDurmVD0R3wkarceMJUpzV7blHbEyym6c
y+e6mR9Q05JYoeoPMG+jFQIW/MW5Q2ZKWxwzWRgbeLzxtooLbjsDny1AOp4IEJD3yN1tsFlqcA8O
rfESnBC0ak0/g4YSG3x2qXan0MmOc8X7tSf3vtGrm7LnfmJ/P9czn0mFf7SKIqryZlDnnRa2gweH
ul+DK/1gknOqs7LxUNvmuFh18sgo49E6KfEahWfw/Ln+lXgIV0aR2T5tIADvhNOT9zM/KNakr1Vq
Ch8LY7O26qhaaxrfcZ2N7hrBjYkWMX5tdOOiKiZtaYc+PSFgBhUf03k1NllzHcHsBDvxStTErxDw
bkLC1EbuqJ5AvBVNZQuVFX8flm22n1uHpDyXxcOu5VOhySeknwCoOpZ8jOmON07FnS3BPIrRaG7T
5YtEKL9Bpab7Spw7HmvqAwUfXczGuSeDCZsHb2ZlF/Kpi9gpquDFsKKP3Bzkvswa8nRob/mfvxuy
X4oc39z3nX0fkPTuIxpJvXROX6c+U72mzBuvgby3wvxbbaKhwDg5iC1k4YcgTj70BmrVHKjawe2H
E9Tycj1QZtBOQg5WRoQ+TumRLAFIsK44u81wElhdCEFlW3KM5Lkw5JPscv3QOkyQVGV+qBoLy2XP
jaibzrQWQ4duprAsV5KGQGrMJrEVkLpNMsuTixt5E6sQhYZej9dj75yB8F76gedODas7osmeayX5
ktRYFMKIe4EjISfkjq/WCGqxwl0er82ZgR5W2rMGLHKH5rK9E2ll+3qbYKNU+C51toOxa56yekgP
g5a8VxpD8Lpr9fXQKdN6sHRxyFBB7ULdGH0OphpWZh0N5IAQsp2NyyBSd2viN9/DT/DDvqDF0VR8
t4F1j2g7XzGT5hor3C9NG33MCH9JprsZzfR55G2tp5B/nJjxazjxo6FeHJN6elDIIevLut4mem/v
YofBrzD4QttQPgEpdBlhcyVaR/nmotbwMFDsCzd75j54IgeD+8Cw793cfQuU6F117NHX9ZnVOx5Q
uE1zcBuMxU2WTg9hVsG8mih0aXieBIy8ldmgBnMt5Rs7TYMBN/4Aw95u6pz2XZbnz8x7DhOs1jVd
i3clXC49eAH01hHFUqErq2FsntDTJqs45D1qXOZ+Cty9Yk8PI+UcXYi+BFeRU0WmlFqFFl4Roqvc
DxNKfmlI3oKZvoOw/pjGcMMI4z3tWGWqMup2SpWVu6liJIdXBE71wF6HH5MpsYFj11Bn3a+ZKvF8
8sWyYS3ikMHw8hIYIpE7H27M0yYVvjttYA+MqaspnuJXsIGH3ORxdnPlvjNZyhH/OKvZXC4I2s5V
l3Dv49hcMNrYuQdWg2JyHCyJS4CLXK5g1KMlaUPKdl0taU0YZjCdZK8ZDxpKKIzHLLrmUAHMN8r4
1RTsAq2S3VQoJTxV1QDG89HdhEmAUMYHPGZAA9BDAGSgpaenwT2zlksbY7J1Z+hdjFpi2sS22EpS
M89hS+KRzKLoOnOL8bCslOuuGR9iPH8vsmf4hxTraTnfNTGm/Bii6zaZNbz2nK3WDqJuqkyWHJ02
08aOadTjAcrXDDQgDnIQ9PUsOzY58R7Ton7vy2cYkt2Gc/O2Bf7o90X4HqcNtx/LVZqy+qto0v06
5ORIiGC5MydLntTShm9bS90nz6XZKoIVMun5L73i1mR+moHnZe1WetmfIeACvjbVi5rYGxHqJOrY
PDXIxaBWB9O6G6qbfuD9TSrMaFDUKcanns2gYY2MIy63KuJXmbPsZETFc1o2gSRM/KTTspwhKmtW
mR3d9YrebSbJjQrim0yDZX+xRPgOue45HDDD9csRO0IddsJMTTqDRaQQ+IyYJl4+eFHg3GNN4Tht
FQxGZw2qIrIXNLHzKxpfOmtiUl5DZD+eUaHxbBQedIz24/5zMYSM7fhgkg55ZDK16wefYdG05tDz
gH6x3Q2j3hDAIFI/7lO2XTNzN2gQCRI3yKUIC/a3ZWEJB75/ElamZVZwz4ydEexi469jy/BifcTg
L9mJkmTkMpLaclABhm0/a7T/DwXrXxLFltd6Kys6C2HUNv/1H99f23tpX/7wf/yijdvp0n2T0+03
krXa//qPX2Pul3/5f/uX//j2+Vtw63/7z3++lV3RLr+NuKo/BDTj/rFwG/1tsXrVFS9NFEvK1d/+
Z/xnBeuvv+63gtVa/FOQdVDzGjiMqBh/K1jNX+DaqkKHoWFTsUL++a1gNX7hHCuETbcF0bJuUeX+
VrCKXyx+Cb4rAZvKcHX93ylYKYt/Klh1lzhqxMboEsm0p6L+Y8Fal45Fg5jJjNknOAkUg5MA+hHL
TF4p1yue4piisaurV2YE7iYt7NJj67ZOll5VL0sWot/WxbxhBzPPE7C/9ecpnFxa62RQoK4wtjyg
4dB9CSB608mWNT6SnHzycEk7FDG0bw5dphoYNKeH8ogeFy8Qk83trJeUQg0qtWa2NoOWvgi7mPYk
qPEqM78t79nmcwuwYtkatYcoKNvlNmUEyojGG1AlU4CwLysVDnOSpAiQKaMrzsRgDcGS2NNSnYI4
rxtOOcQDxWcnNSX7fPaqTeLiFPkxlsl7Psev+J7FavkDN1AfyJQAq0iGrFPOX5tsoSJgeuiIUVZU
hEjozOOtBW5i1Ssl0X0U4n3Zouwyq4oGLlXqvAT52DioacqmH7oTHAwmtAe7VeZdbKav0YQJtonK
u9DuCahcCryYmjruqZxpMCwLf/JqLztpFE7x1ol4/5VUk/ua480+zuPo2mlnlIctpKqrwGynrTX1
HI85mHxWtrisOTiNtrNdTFMraQTacaysMz4TilxrvKnqZ7Xl1ZiAPmfArbGgLpvhwFVY/qi0smdm
oXfFFF6Baq3IaeUfm2aR019M2Lx75e2zvHE0tV8XGhFcE2ubzCObMb6BAiCy7ruCstRiK0Zb8Vxz
otjQlRwPTSZjvvtRNamckbOVTDj8HrP1ugmAPY2xyjbD16O7nJVGNWJfk0QTyDT5WNoA6bS8xy57
dl1yINyQILBcRamw1B/gdZlSFU31XCUu1ZHGWbWehXbE60QMmmMa52m5dUbRnFzU0aCN++44Bl13
tK3QIK9s5jSzauxcv804Wr1q6CQu8dw9MQ3e6nHneEwedmUdv1b4KanhyrvIasnnHYvnJpB3gcEs
kWiou4Z3m9Tspmp+ozWwm+ZhjDaNVFIfVdSr3aXvEzoDzzAyyCqo6la2aEaylhGuGEuPw43YxPKI
3DSmN7CQ+pUe8XnbIn3XS9CeFL4cTxDD52W6KWOOQWnKTtdMaXwuVUqDEn3skkFnPnQEiB4Twg6I
xEnZN5Mpu9GluWtHJfQg49/JiedscqMPc9IuPQ6Z1dBl3HZx8WFWDKuyCHOLoWPfAYhTMKgyJnSR
VG1NgqjZzWGYxhEjOTopSshJIUu4tAi+cDZHhiaAm5KaFqC/OVqz2W76wISREM6nweSeGU2+TzXm
WAFMlTggo9WO1RiP17GOvnNuQBq4oEfXFYEZZJzhSsLOYK4JszExo/ELTFEDSYAzjuWO8rOI6icm
ZtW6m6zFqE6LoS7JVCNE8Q0pQX0IlPgjcIzt54FXs5GWGZydwr42b2yWRaGrRGQVueFlDe0kN+QC
dMRzgsflFQE0cdijGOJKop5z1VNGV2tXOqnq9cZEI8TUCcpuovc+Hk5jnn7gmO4fYN4jukTmjVaM
8xTulBA5fpSTjN4WW5JL6ftloICFLp9SJ3yVuvriqD2iK1HHSIiWA2HQpRuNttXKSGk9pAYxm87E
GcYxe1ZaeLM+OTXQNRyOftVk1gdySxi/0zG7XkjrO2cM6qeOys93nKo45n0hX6uSBLE+pt4K+u70
ed+YeBiWhw07msMj5coZjkkqp52qcZNxPol3ikNdZ8QxdZPRnf7nCPKf/yR+W2Pr/esjyF0lX8D2
fz9uND82yL//7Pfzhmb9YtjCUVXL/ERJ0oH+ft7QtF9cmunWAnmEJmjwet/PG/yNAfmPH1I1B2mX
CXzv+3nD+kXoOMZdixMClF7hiH/nvPET2lNZ7OcGeEnxE91PRoPomajYeyEPjVmApbG8nCzEQtO2
iizXRlVCcrrusDH8cJX+xOX8x0HS7y/I4erHARJZsrCcQCrsZ1V42Lq3Oo6alTPHD+gIXv/1a/xE
z/z9RZbD1Q9TKjXUhohB/LRPu9thNjyjaL3BtLwwZMcfXwMG+H2sX0kxU7egmGJDNgLrbz6hhgH/
h5nD76++/PkPr05kqzbFBvx/lbh5Qtc9RHd0q+aVBrzaps0If58PvKLRt1bG/Fjku7/53Mvh8Pdp
x++v/NOhUbhK7Ba1ghyZZdIpt62M92avAUFj2qD2NwPDUju1PInCLKB59jcvu9jh/+xlf7LJp4xF
atOpSzKsfPe6O2fX7WNEh+mhvGEf/9cv8kdL/v/5aD8PcBSSd4gxhY1e9MKrsINo7rCd5DUzC4+U
LC+i4fSvX+mv7h59eQs/fH/xNJCGN4zjfrCcLZ4auo80gcDpmmF8Q0AE3cZ5yzJMLXJvCsQqufT/
5qX/4gvUfxqvWvBsolkb2r2BpK5Xb0CKbU0Z7gAv0pJgHN1wRY0rdPReZGl/c2n/yFz4/dIuj+oP
n9dxSf1Q7bndp7qK4tb1BDw2pTe2Lo+MMQbbYNaXnIZfa9Zfi8E/WQGWdfTPbhf9pzWHvsLk1K3j
7Kun6i7+RjorrkrmO8GjPAX4Y//2vvyrF/pprQH2RP53Kuq9q+CmFvdkyNGEcz9vn5kVLSRBFXWU
logv6t8ucJr4iyVO/2n1MQdOTEMg0f8ih1vHD9pTcSqjU3RHzM8muin2+mEgFYz4HRQfb4F1oLd7
Lk59syNXOVi9BcmVFkHaO6BnOoPEbB4ShCsv/VFZARgjS0ic6pfyTJxK5wsv9eutaZ4Un8JkI/nj
S5Ls25NTaY9ZzaDykS7g6s1Z1bqXjJ7T7FpxaIw11LlV/LW97W8b56T52ro8Oshsts0+8aeduVeu
gmk/bkbPWItgM23lofQBuhnetC92yBWD5i06yXNDwveh3cmze2vxG7OKPN77/FbZdNf1TW2DLLgY
wWvyKI7h1um39S68Knfkk2Jd9ZP6PbsAGlXJvX01FrrqWTkMsTdu5RY/f3LV7Zr/x5WR6vwP97g2
kHaVKcR+c/IDCLsolxgmtQEq/j65sZfCMxCwq3TiJhyP/vffPFufmNw/WRv1n5ZkBaMAJk1V3+NO
WVXgrGyotxLFQqA/R8hVSzKRGvkcaxrYtXnbt9VNHuvbiUkaeuK/eRf2Xz0JP6/Q1sjiqffB3jGw
cpUMPV2O2Y43IKtqcMtgu8AskD1mg3qFQ074WOoORCStFU7xphHgxa801F2Qm0cSl0aDtBYO1vEy
NZ0GhYNw7+7ruL4lo0KGaIM4GfcH/G/xhkO6X8fSY0/svFrPrhUFPO6g0KDXqRjyoWtozmLcaEDg
EnCWZOGjPcXcbNOXJNT2IP9x2wusQn03fUWBdN2MuH4XQ0IWGkRQm6cJDTTK9XojAG7AyvTIlUls
Oz9HfYFEPveou+/AGe5CrQHPpeW4MdN6A92BAIzYPIM+xFGBIKn6b/bOZDlubMuyv1KWc0ShbwaZ
A4fDHfCOTtLZTmCkRKLve4zyN+r36ktyQaGIJ/GFJIuXkyyzMkuzF4pUeAPA7z33nL3Xfg3MZ5J4
frGaf9/L+XNhXSD13y6ssapYqVqVPvnxblw9Wlbwagrieoy6s1FyBWen1cubyTyaYG2WEDHW4V9s
Yj9Y06UPexjJB2KvJcgZJL96DRUSNExlHSmUAKTJRIGxL3gU21r51Zr+o6/6YeNSa3OMdDHzvSrf
8tW0RTvGQ77smiikb8IeGVh0E1YEwsQBUmDjF9/zRwWs9GHzIhlWzsZA8D1sdwS1EqxVMnZMlXXI
dMeKsafO+17DO3vzL97UD7uXqmR9o2h1vMNJbVk7kr7uEPW7y01dgBxo2fo6PQNSPBe6vJ+DneX9
/J1/UAFJH3azCfhj0pR6vOtNa49hislov28s4Ib6tC/581IG/fytfnhVP2xhhFuQMJ9GsldM4jn0
xZ2pXZapcxc0dwgqqYwwt7czrY30V6XPshL/xUL5pZr+pgoZ56bOEQNJXu+3eyGaya+9MdG/ZQR1
w5XdR6yG/mRcfekA8FGSifTxn39d2fzRm39YpVWydBSyd0dwMftksFwfhYbJ5hAXLdmxo+UztKe9
mLJEJUl7yMNkn6XWFXhqqEAnpKr7OR28tPKfSqU4KFA2oaMqFvQWJbaFFrHOxmw2ibKrgD4X0HJZ
irZJvRG4e9KGxAY4m/1qkt2JI4lMZWAS7zei62bRCrmzREVXI4puzMJs3GS8MPq6Ueb9UL6qDLIo
EsNt329ry8tNFzXFaLhz7RrjRoRdR+t1JdD4pKATkBb4+yl5VOTTkO199VFTbzr5Yo0PpfpOFFOW
30r9NlG2vfHet5jlvb7xRPy50haQq5htpXH50E24qWHb9a7Qu2HgkaekhYwIN7TIAGSuSp/mnlDK
h96cOIiQHwl+V3BjRblK6u6CIhJnJvlUhNpJQbK3ysrD7uHqJDTTUbGVqN+AgvZ6TEh9dRqnxJtj
5Vav2203eaI4n1TzAZZVX9DTmiYXuLy9TH7bUt3H5DOHMP9Cc/wskfBG6NStlTKOaRTzXcilm6kx
79T2JBUomVL9gssEx3T2CTnj3ojGGwkFMF0gb2p0J0xr4sxVhBEJNjnybqfm0yCYG4sqJ2vqdRnn
L7MIMNWMwuuIwPJpnlhz1LsMDuNM9GIUczFAQTH9MUVgGcklrgxvIrYnfcP/tQJTumoI5PHfo8AF
YpnCKO1JhqyV4Rgusd0aBjNiQp00h+Az6G4VcKhDNTFC6MKutBsU2QN/7EAiO09wA0waTH05MJlf
gBo7zIt7szSvpbB2c3JxcGiurQpnamjPAdtNKLuA8G/TMb+K+36NhJ7yRPQAL4G32AJPXy7NFWfK
S5s8KMlENxTlH8N+xgTLWCIbPpU587xc3GCd9Qy189KyOeqp6EwxEWFk352myHxT5fG2K4+VOti0
qupVkSAyNpjq9ZMri9FuCFAhjyrh4vrtEBiv5jwSv0Z2mSi7GPk2E+lneHf06VwlWDcr7bqH4Q3J
n5Qt3RvEbqvRr1AyyRX8AogL7XvDdPXwjKoZb5a2N+GqxF0CNuoJ7CW/3/E6DNRgRbntx4iG1CR6
YSyKiZOOAJZcRXxkZV0lhmHn0RmJ86/2yR8tNB8KMQmZP/2/rvOqyZubkeCSnvE4Qp0Q/PFy3Hwn
WRJTJyWVPu+wF/18hfsSi/IXqytyyu9KEQPVn2o0Su+ZCqPlwD8GLT/wrN8UsXhSUOJnDZ3ipl11
5alBfF1kt+ip1wEFn6jfVhOPFk5DqEXrMtVtscT03ZKlRYhrn1V2sXjvqCAljCgA1VMA44mRIAa6
NPmTKFLtfI4GGTMAjHJJZY8EsmsKWwxQNnF2a3QgTkc61WBdBz1j+ZvEwHiF69y4ZIQM/vwSfJAw
/1mNiR9KojkksJKI24TUd6be+d5Pd6l8ycUndhhE/fHKHDtm+wS8BMCYp3ODMMmiZhXpI4sMREdP
zO0RinROpGfZRmtLVg5Ubqes0p3rMAl+sflaPzg/Lnrdb8tGOoThDKi/9rJJ8UI2YUPARBsMW8RH
rXojWqd6Bj/BPDyRcTxIB8ZfXpK3B9lvCZ827DrKuY/nSD6ilR94yAi7FatdVXKZw9pOE7vrYBGl
j0rL4/bKEJHEUn/b4FBOKmNNoqbdgBoOknyt+zm2MBKYkfjNGsJR1Pm54DTAbRhFotSED1ZcsgC2
6WxnSsPg/1OavS9HAIzpNihVpxkTgg5RhU/g4lQsb7UI6JyRRPsiDM/EitqDfCg1xurCdN0qEx5+
EVnpddJ6aejBp1YRzukzqeYNT6Ew2uj5D8XDWLabQjY3JuqjKK7saoAKEDebnJevZW0FaRd3hm5b
7VPeiqvMuICrX6njq8Gi2831Lx4rbbkrf/XL+lCAkugRKEkjcW4GMSRtyfgUt6msnycIRbhjmUB6
WnvbxfcBZr5qfKrCay3r7UUcQ460M3emnbbNBcjGxkz3MeOFJEKX/OWQheVlutUqdPUItgIwRwq4
sC5ZZk4QuC1/SwTdFWzvQwyQgqVvlemyl2k+Grp+zXxzjYfa/pJTAWYih7pW9bMLFMOOdQ1VSrYj
pdjFA7eOM/ZVolnmqnDiCKxcHuCnMTC8zr9YgYwfnBDEj3WzD8HeZNTmaemTD+sIlNiRzXsvgipX
g9ZlenWqIuta7tTPpRBdOnEbGiIJIcYlCdKTAoa716trqfZUHvN4Eq5mvWBCmtw1ofogZ42nB62D
fgxxcWEjFLG1fDlE9wFnkiedENkhGPemULiKTKxn+kLWhG2xl85Bgh5Q2Jox5AiexgnGlpBWV+Wg
ewG8t7Cq7arrXGl6VhFBYu1Y9SMc6XY8lkbnTVGJP9PfZhmqNv63EslZrfWtGHbr+L4aYkdfTszF
rR+Ta1wvArYV+QYOfsZtgn9nrE1O/r9aPL6ce/7qcfxwSihgjiALjMMd9vK1adXU6c01ICualv1+
aq9GgX+dmlvswuuqse6AiaL8HQnFbM/VZEGr+FXT4csM4a8+yodDxDzB+KYFIHgmAcIsXspenK6a
qZBoZzLvS+buFaTCITWGC+W3p8y3rRck5h61NOsvM96qva5XBjijWSYsdZoepvRuRhIW6rQVhuwV
wr5HW38nW6vFMuRpZnszF0W8UxDiyZY7aF6bnH6+ffyoKywuO/o35xOjVDWjHVLdqxBE+FP4qNDR
KkElS5iQ1n2s7/M2uGcGuS/Gva4I0GrRkf2Lb/7hfIJFG6lv3TOmoSEM1hQFvLkvSuslU7t9WMlI
4vo9zkXs/u3ZitN9zW0lCuhX7/+DDr/4oWxJc7Qnco3WMc6Mq7r09wqULOaaZz+mx1/QrVx6V4OG
US2+//l3/usOBoKc7693nQACwp2lAfy0QCwqa9M8L+f6pXOSUpoMIeRs7V+7u6QDfv9uYkRS8iLH
8aAs3OmszaDTN6X2GWzaXjMvWVSuC3jualifCYDdA9bfa5yDfv5V//pkr3w0VfVVLiH2kCHrI88f
Mn07Q9nT0frxNZvE38rVL3vvyzLwz79JJEbff0+5n6dwbjknVtOVNBBvY2Z3It9xubJCJ2zr94Yg
6FGK2SobZY04kX2A0jRWfvUo/XUrEpXi958gRwrWkrpDfjG7ZSara/zZtpTQK+d6IiGFPS4BADBt
9IWbhI/182v8g6kDsW3fv2+aYu0b1Mn0FqxkYjwuv93Kv4fEs/je9xKXXs+F9VgmZzJ8f1Xv/+jW
flgDrYiQyAUq6Y0d0Hv6gE1+vwz/sdTIK0EzVrqE6oKS0yJpKNjlpno9Bo9wEJ4BUp0D+tFKjdbK
/9Vw60e/qg+rWEpeV6ehsPXKVH4h2sFpQNxForZNfMjambhHzrOXfO1X3/+vFw7aN99f9UrJmCL3
peUNcvxqMnrM9HpXDV/WK1MJHchE66J4iDgM/4v3+cNS1WhBoAkmT7jGLydSyaHCYqoMj35gEgPS
nIeJZnH5WBlbvLf/2lplfliriE/TxgHfExV7vycNfh8zLev4BS/Lopkbe5FhpcSu+4vv+IOran5Y
rToNSXCdqIIX0PpbFoyC3ymxyOze016uxZWv4gFppLWm+b+/599Sml6KjP/7ohD9UzH6RQX6jz/9
vyQzxcmKzJN79mOVx1dX5G0YJUX7kiM0/fMf/9kY+efr/UNpaskIOCSZGGQy21hz/1CaokGF7g+p
x8BA+Z01UvkNqy3iT0mStH9SmlLziDgeVB3BhkaOwB8S3PPvSzzq3R9OYT/2PBdrpKqqvB5xqQss
TDG+/4nCRCOAIo/mOyzqD+ok7+owv45riXNcmmGQUPYk0Wx4nT1SeAM8TfGGXurWN4t7ouWP0qIn
ixt6fcKR+LIbf+43QVvaQz7gzojuk2LWF3M61AI/dlGzjoguFxVlEdD0m26nOrm2hvyembYHdf3Z
LLQ9yvnLhPiN84yArHpW1oTxoL4virc+wYIZA9Jeaa11ISnjNhMgOuqC2wdIPAuCshBX6u+s51dd
qxxGyEemZFwKQ7igBr4i5gV9VORWXep2puDWY/aUcQjOC44Do1JA0pQxsGRJ8Vbj3VqVHUKrdmBS
pOaYKrQIAofIbHYgi8vui+m5yGkihWPyJFDMruo4K9dIrV7phdySKIDnQdJI1WAvHZaMx0Ap7s1B
DHld82rZYRtNwo0ntzdCQ4OUmM0hM+4biSDxED+hQ4tuo6q+C2CDFmbdKKtBHW6DhP64MMs7a/Lf
5YFJ8BLyJPSpv7Isru1IE5GeYFeBOBc5IWt8ZsK36F03HJQJJ9qCTrnGaQq0rYI+NlX3/Ld0uk3D
nXSY7xPoiNRENqa1/GtTNU4oWQGvRJyXzLiq7Mys3iDvhisLwJHdhxlWKxW7ETFBTLNr7sTcVPdx
MD8Miu9MonBFU3CfxpxR87m6EQbxk1YgrTNHtVpJsgSyp6lvoJlfRKs7CUwbhumNnu45CqKnXEqg
tDT5WwC4gsbQBo3otPLN7G3O6mANVQMcBEJc5j4xLoIUUG7ZxJY7xtODFSvwIsZnrQvOBUnFqSFY
K00R3ruw2QINJgeAdlczNSWyQSFytMlySV73VyVYAKpAFNBxdYMLy5V68aFPq/tE4qRhFPep2F77
c3ec5PxGKkzsMEV2TzjjLWE6AZbA+TZKwSsFhbKeoza10yn2gVHWlq2HNFt7WXvszZoQPh86LG1N
LVQPlkwD0m/ycl3F9VsicYdreU906XVvQV8H/m4AL0GPseuq+q03E5doJceMs6MULbfAN69HdYmX
7GvHaHxHMHttFdM3741qq1fSASgi9LrOv1I4k9n8xp6EmBw1MgtGbXqXpWbby4IrotcWSxnqY/zk
l+LzgODcpEvTDek1MnAcSANmLaGzLqAzP8EQpH2ueWWbffloAwVzLgrvSQgvhySdUuDiqIN0UK3w
dRK1i6RI+6nPCLoc1F0qJi5QkJsmGW/FSnDJLXYnk6dCUMNXKJI3ojw+wy187zmXDxX2CVnex9P8
HBe6B9v0ecizt7GU94PGqe+bRf7rYvm/8i7jzudt8+//9kHC9XVtxLeOZZwdAnDz92sj2ruIaOFx
vssXnahflY+xhG7dzMm5KoNPw0jrxdA3M/jVALR3nPVr2vSbX3yK71smv38KTPCahfmARrbxoWjL
UCNVVV2LfIqsdJQA72WZaG7VC4xL0oOVFrdxSRwJfq5y8ndFjQY7iLC0ZL8P5/7W5v/Dnf1b/8h/
/PBvLe/1Z5nwP8NmYogmKkp25R/v/8eX9GV6wV1SR+n//c//0yTLn7b19PL5hVrAfXktspc/LCfN
txrQP1/7H7UAm7oms29/AWlQD/9RC2i/EZiAvYHhN3YQg3PRH66TxVoiAk+wvqIVuP//cJ0ousgr
Ev1qaaZlqn+nFvj+UGBYsgV8CZCLocPuwXPyoXSerKRO5Vys73QfTRFQokzV15hH14UI1xxjRpKV
27iYfqWP+NBT+f2NobLr/M4I7zY/Ku50S5KrtlXaOzx6Tg2eulXVOyi3jrBYa0WAM8LQAGic+yNS
wx6/Bd4IUoBrxg0aKGxtO+TJulGbnTrqm4VlEM+TE9KZy+X+Jq5FJ4VESkCfh7PtPBSvUqZtQULY
QISuCdu4FOVryIBWr7IDeH6nyfQLZPejRXwNyLHZScYCaTnNnnncKrH+ZLSYEjXVukB9MvA8ElHo
D/FrqJZbsUnJpWPOqkYvSqB1Xl+bl4CoELxpT7SH7lSVNk7VAhOKPodsNGDHr/V6vOn1jnkWZyU7
rs3TkBowk6ab5SVBdsAL5KM0wuAltXkFw95f5bIfboBo0PiFDEZ2r5A0m+XQMS6MUw7WLYANh8b5
gYCKTxOEWy8fcjcX4s9AmuMNEnx1awzlo+X7TqnMz+NEPQDaOmRqTObo3DuyjjJu8cyqGPgNhai+
VsWLUtHCzOsEyRRmGc58cGwZCqbNruRMnavZQTJxKjHcUaPJSWEaf/PT+4tV+UuL4B/Niy+PCxQT
hNQalYeOU+r7VblqKkBCklDfYepZi6O2D0HzW9WEzkgDdwfyWNGHK5nw414P9qGVOmqd20lqnCI2
XmTyt2VrbKppZD+OmscgHe9ToBttUW5DqOqMUdbx7Duh1K+1SHUxlVxjpdkSyepNnGhXWYFeT6/O
hT/eZwD2w5DbHusHZCGPJLdx2vRRSoz7Cmy6MCDIX+4OTBGH3uQaSwyqPKmDQ7o84KbiRIEJYjPs
7TTlHB6iuQSxYKBRTlJtAaz2di9kz8NC+uiImFucD91UPhGtu5v7BLqX5oJBu7b07JzJxiFOx6tA
Ga/Kqrq1Ah8olQAkS70jH8dVLPmur4MN0c725GdnoGfOGJKJIdcbPKDHPviEUJyYlOwckA3AScBO
sVxWEk+I1G6UNPOIVt/xgB6ALO9+fl8l8eNGxxoiS4rF4kcPXsFP9/2N7ZO6zvJBb+5q0boQU3KJ
oQHRrYYoiKddxO00SPhLRs0p2xiMGHO4urjx+22hgjHUxqt4gllYxYcIR7hYBJsyLjC4yscStumQ
l2fdFy7q1K2j1DiUM6oDRQdPy2xJkMZ9XZH0ucAd8HZlYw4TsrdJKXeasn3wWQkbH+qqom5zfm+x
Me2jBO+xXmz9FJInWYFKHb/6+POHBSErEtxY5cN9bcbrslP4RCgxoszRm26dtO2GEnsL72ojU+mD
fdj0XU9lDvxjXC499lrI65PWHUurt0diDoFwOAarUNECl2XGHij9VaYwYmCSlhkjp/6Zw0KziaXh
mAGVBVcx260Er6FGa9iR81BYp7C6V/X+yh9Kt0g+E8KG9Y1zw2isRPNTTcCnIuPTqutd15QuY+Bz
vBjYOE55pcLKTwLuz+/4B4ns779kCfGexHZDefVRCkztlOlaVDZ3XGtohywpgbYNpoX7nLsVPUpr
0OCsBddYjJC5WI4Qw/QnZUMYuYw8HMgPnrBuOZYalasQi3qJI5Eie1OrxEjqKjyL5GRm3XosuofG
RHurKHeVH31afiUyv1sOjZuayCV/sjy9ME+1Zf2iiKSQ+KbV+vt3VDjh4/3Ap4HJ4vuHmjyiytCT
ub0LY4NsUd5zkDsIX/CERyDLP7+iH3SmX98NbhYmVVBMeFW/f7deqBWhHNhK1aLd4THbGCtjrXAe
N4J9W2l3EHCovbVDjbmDQHXAqrjDgHiHHB7y38vFH/YWFrPud1+d1sLyhU0Jf4tIe+NDX0zRmPsq
Qz/cDRyE5rjyBJBqBK/C/sh1xEE65k+qjFTd1gaZJGXpDq2GYUzbZPyexKSDAK+f4lY5tfjMWa93
YWccCoxiI1A8mKH7ihVV7nOvsLqj3BdnTbbOkVY/qHOwxxiGekO+y4T+Rm/5mjmc36yLTwou/zpV
DjUQcgKxPmdZte2Zh5lTdxRTbQ1j961h15b18aqJeRNKoMzMb3EwQowJJjDaRgVZ0J/uJf7OqvLL
J6J8rmHI1aQRss7LwqUR9QOkyX2Z4lT/+U1enphv9z/aNDJJ5jiUxaU79FHzWEo+5t+Qy6oLiktT
e6uk/v+v9D//+78ZsmVx2b652otp/asZ/fSSYUa/RESVCIe3pn37ro7/47/8WsfLxm8gyziLmZpp
mvpyJPtax8vqb6KKCuqLlUvUlyXtax0vmHi2WOZg1MqGqBHLSfX/tZAXrMXppSkiNgKJxIC/Wcnj
BPvuGQGuylhB4RXZTxU+pP6h8U6cJT9spSz3Hc2gBzNXO+hT2BHf07SDGLqYlWFfqGBf4D5ZmymA
xTUK+KDjkgZSVEJoKGMzgXat1t5c1OEDybIKG0bXWJu8MEVII34IEg3tgpXI/ntP6DLyMT2MHYmg
CxCgIdhwm0I5PLdx7e8inVMsfSgZYo6Vz0dwgHymjOSBc2EY6BJyQ/+kx3526oSOCDvC9hyO5elG
JrgGTHK3SlW1viZLcbRFeNI1OdBYmzsAJrmlFC/awKfwCwKb7aG0sMtWSkGeJI5N/g2zaL92ENTM
V8M0658JnzPfvnyWxjcSH8WdBgwC2Wtpp6E4X4O+Le1x7KPrwqiEC6Bl0aNwS3hVs1NUxw86pI51
FhTo8KL5aLRGcZhJ0IAtVfegXzqJLwe2li+Clv5RKTGWi2wwDPQEkTRNith5aYUd4z5uBFuNE8Cl
Y2ULswFhNUd7ezMntX4Imja7tBkkT4Ip/CdplEagIRByRnvW51w7y345H00VvIsVS4zK1UAFtavl
HeHHAYbSgJtoTpD79bIYd3HUob/r87x6kOTCR98v+5d2NDIMcgxB3YkhLw25nvOBL1bJjdYPxGfi
IFbv/T4Lz0MiE4IAVawjZ1Mdm4eSeIDnuBQNlzi98ByOfXORJF946MGBusbcWF7SBznZGqbiiVaG
mZ5kLlum01cS5/qsMWz9HJGYJ9ONUpqrUUdsKqvWk4gL6TSS80LxR0alkWNzh7EPzLwys7MqQm0z
k2U8LA7ykypKyXkcO/9p6BKlI2QJC3/AkWQNrBBWh/9FIdgTE62FpzGKzeOc98XjGLTiYxWG012E
VOgs9iGsLpO/oiZqct8TD7LqfMIiTGPpmtFCdYpBEqizMhkVlGlu1XSqvSqee3sSSKKHttvfsTVd
RXHZkKLV505UjMpLuIBW0tAnkgHx+Ow2Db+H3NIB94CvbW0Y7+UTOCbOuphUoDJLwTlLuuB5Rge8
/QK5kVt+m8hxEEPPdXKk4E+OCob8a+LKwAIt4bTS3EZbNUQP1WoKRbveafsAfti2yfD4pFaIji2G
ijykQHN6yN+3ul+QeCV3aLw7oz6HUM2dLIJRtTCkrMWjDOxwOirylL0vcJuT3k7h0afY+ezrEeyC
BGpLE8eiGyVRckwnouVWk6Lep1NkRES56ks2A/lXdpDWPQVaUHfVmli6AtVwg95ngVtJfo+hIxmQ
pMlGMAJVidoFYktaJqbyRP1sVTKPsFzy6CBvWeejJKKVLDrSEqejPrei4w9DAMMAYEGOaPgGwokT
NzmIejqrWLdjbAcBFvw021oj0rg0JaCOlwXntTf1z4Z0lQRbLWwJLujcSEdbHu3j+UWgOy5xlATl
Et/EClbOS4Oet/DvAHHpBMv4cLgaN6d8BixhE5XeC3DpXvLxrlKAzmeeXFzF4+tEdnIMXCba9yWp
EZa07ofrXt5b0YlMipFlCXZ2ecjjyEHe9kIHow4gREPnQlTottFVVyIR3wTA2+2y609FWWB3dCLf
hl7lJdkmTNe5vDeM5iZ4LQ1X6ty2uFEGYnYHO+HMyuxCPCc56ah4PzII559M4tVYnLuUxAN4SVhU
Ir5ZsCRVvvhVtKmNifmDsaH5TESXXyPUeZaUcesDOCh7L5A4Ofs4cPRCWvtJt+3U7vMYN5cW2Qnb
HwCQkaQGbddXyh4M2IueS8jabyLtfYR0CzB7LUukF1U3RK+pYdE914alYuEQWhktriys22EQ3dIM
W3TeZC7UU2UDA1uXlrJTTDJA+ixasMB2rpaKrSTCJRRRPgdkr48MYDD7r3IMoRZ9CHoekIrrixJp
TlPp15pcCbbUNp9kaFXTrJ7maHoY2vaY1vp9JpsMT/Px0dL6Q5fO64YtT44HkMmRejRS0goAhC+x
fMr7PAyPYi5/UkKEytpNrptPCekztqBcSlSMSmTeV9GLyN9uqiMriM2xsFrnXXc1+aRm5sflKhrE
yWktAjNkmvJQkSUf4sshPFggrKCFSACkcJekVz25SotO1fQzt5klu6IDrQmswexa4WAwhvEkRNzE
71ZvZS2AFXj1lW5DaMUhELRdSbaoaRH0M0rs6KTdkWfizt026bNTJL2WUbROWx9oWUKWGJqxtvgc
apMzpbozD69QBqF7HA2ZNKDsFg7onO9V9XXuJEfXbuCcgHayS/Np0qKthJezw0uHu8miKTbW00Gb
hxxfn8w3M+SpduYsIivLp+mhVZgUzCzimscKbCG1OlUE3dXkc/rmdGqZQkVyfIxn61XWyeLpnjIR
3HUHN3GAcG1j8pKdIDduU3DdJj7DbNfl56RYE1dlT+arYlwwF8p0LU3lUAybHmxzXR6i7KpXiKA6
mqGT5Y9ZcxT9wJlIF2my4KrqdqZ/4Cl0LcPLXpfEstpE6rVt8/fQkFaFUK7rYafXN92ipLXItCB5
BfIesc+ftVbb4NNZGYEnxfeZ9hgA0iPH2kSbaWV7w7+NlEMrSJC1N5IBBpCzAgmmZBtrhfhsgS5/
ynT/qsOjp+UHKFSrtHW0+SGqif5at1Jlh9O5BsFjEhaGCXoMtkagOSotH5HNapHYctYl/C+XHgXf
Gd8E/70rvNl/r9oHvfRk8bXq9l11idR7eCrIQcOe7NoQhS/9JuAjRHOJj8rdJJ3BWay6xuMwxIp5
Mcv1mO3ExmVUh6sqE2+m9NKKw3MCEZXbpnoqm5vebof5zUr2woJ+W8+Nk2pvfryruxwbjeTK8c3I
P7I/oR/fy0J1iBUsmAjYovBJThZ6KNl+fG7wz9qa3U1FFq6JHcxCdMSLqO9JGbCPORSbnt6c2nHX
s1TN9E/mnY4lcQAjpPlOKw+rMj0V2XFmyaVbJXbvQ3ff8wsSmm1W7Or+KatcKXWHgVElQ8RiwIaM
KwHQgi2kMDeydV4v1CJjKwhkxuICjzvMhTtRfwuhiIsISEw+bDE1bGsXrT4nJPvga2bwPdkqURXE
/J6SoXXS+hAN47rtaTtV+GLKwTH6y1zApYUUm4bXM7MtA6dK50Sdm5WQWPkS6KNjr5NiCI20bTY8
ZjlugCa5SqnHBgzZw5A/iHT4mGe3ESNYysIwgNeJLr138IrZJRdm4glNZjrCV2kGsF241pPnfL7m
uO400QbGy0od3tPyrlJdedYxVLqifpTDlyp+npPI6fRfdAQk5fuz65dzCWcwSxJ101At82PHh2l3
GShSke7HwueJjeshXaumSTZzZFU8WyDCppLedpuTyjhlGNINsX/GQGrZ0Dn1A6S3ckPgGJCgXOof
S9kyt8bUdo9aHA0QbtqeTSqVH4ASnCDbQUQRdPmWVw4iVnvBZA4tFVckiRGhmzfqLhxEUiQ7rn9T
x9ic+5h7aqX9vgSdskYR+Gy2t3Uh78qM3+C8FGsh+uyh3bSWTpJp9jlqxlvycliLWbKnvFqH8TYd
gZg3dwXXvjByY90ZxBgiCVicY6IdEB7gU5isxqZ3lWzaWGJA3EmFbvydQN92mxEWCTeom4dTWArF
Rpw9w6KGWX7lR1Jpjjr64+l5Eu/k8rOcKCOT+2Ob3QRTtp9q8IypzJ1MaH5qZeewHmoWv53wkvrU
/uVVmuZH1JwwmXtWvG3QDHYH0xleOznD7CG6xWShz+9a7oQB78dpJ5ZEeuDN5zk6KapwntSXLGw9
fmrXaURN63a5J4TTgzQMmyZLtsvDRGTdtk9ytxR5kKp2P5vGrYSAIZ0BRIbsgPGlqJIV0VLPpKXv
FbxX1bs+w2w010Zx5xNuZ1CAWuzI3xzo/2J+8GGqa0KxZ45K3AXIceQ4/zTnmkWtTmut6vexMTxY
/SzC0EzpiHXP1JvzMZGSajvnY+QMTUAEtUhHnFqD1PhSTX5v5fytiep/R0717TT1P7ZvxdLEaD4q
s/4HzlwtA1XT4g348cz19i1PXpI/yPPN/15HEC67ljnrdZd/fim+bc/8+XJ/tGcA9TFKoEP2p7Dq
j/aM8tuXtiihuBoNmG/aM7L2GxNQ0bBEOPEmsVR8uq/dGf5f2PJ50mQaM8Dl9b81ZmWm+V1z5ncL
EnHB4rI4fqMhpxBSjaiPlWPsRftq15xwGrhU1DgJV+ZR3i1/VE/mSXcMvAKbxkaOs5Nu4WwR9n4d
nQh1cPIjOniXLXKTOfEVS95Otut1s4sPyUvqwcFUrBWbZumhQNzHDnmRG92WNr6drOW17ui73kuc
3lXtjn8e18TPrZMb0t3ASIz70J7syq32jaPacCP22Kg9wWWDXSPad2sPqOBG3Kq7apts4/XkCJvC
1XflbbBT1tI6OTXbaFx1R2ldeuWm3NDHPQXgdFfSRlm3LknCx8UEE63MQ3I03Ook74wrfVudpmO4
1j0yQHfpKfJ6l/hGF3nOBgGUSzm2K679s3BKb5OddSqOmVstzAknsqmjPJwxjnDUtoYN3gDfIonT
R1isuCowWqB5uvPPNBBW4yugCg/zmRPzssqmWb15TrP2N5doZdlEQq8jR3b8dwIb+Rulq3/5GKoj
ubzCutqi4nHVVeE1G0c8+4dxR9m7ZYBnA5N1u22+JqF8U3mzAxZ2362lbe3qT/Uew8hGsfW1siOq
1xk2xjbxpO1wzt2e/2q4ya7Dzby1rgmTbjzwINeAt+1kSyGrrpItyjE7305rUqLs/2LvvHbrSJY1
/SqDua9GeXMxN2WX4aInZW4KbJny3tfTz1dS793kEpsc7QMMzgADtdAUl8nKzMiIyDD/H9rpIT6k
B9NXvkuH7Bo8uS/W534HEXrQua093DuQiLq9bTijpx26i8nXr6q96sN56mVBvRN96Ox3IObdhFfL
xeI2ruiLruLAq+vqV+mteFF8XR/xxXA+og2N1W5Gp70U3dbTLkGaPnX77K5+KL1mP38X/d7R9oZb
8CXJdXwcA66UgQZ6SO9JXuanJ/WkuXkQ0sI2uLVqJ3fGtbHnxsZqJ4HiAAaZXZcHaGjdNEhc8QPU
AQeqeD5QRevSBMbDml7/JeFn7PBOvS2Oyn7YYcgWyTEv1VvpGkkMQi/xc6/hnMDQcvt1OOYP0nXy
J+eHd6Y3dNsGCbbmAJ29n1xld9wmLuB3vdBP1dG8TU8GJ6C9SPfxoTyox+74TGO9YmpABv2Ho76l
Rp4d9aka5EqvGukElLVH89zs927t0qe8G2zDrnmG1v3+ndIr3+BU5vt6v7qqR9+s07vCPd0wducV
TwTcnNwRbS7E/uSBE+lk9mPiJj5k6g5RNHCx7WQnue2eE+ZnOwlMEzv9kniGhxQ5MCU4kqv4hk8A
hf1WkPL+qEaHIsgcmhyd3gaGzi2CeVfdaEfaZz1AsoIoSILkG4C5ECdrMBx8W/8sHsZdf6Rj6cEE
S26XBMtVvSMdBwS1Mx5vBcdwhEfVbfldvws/xb6+z4/qPnNCt3owP0UneS9dRsmFiSyd9CsEch/t
5fv1VrulpNQfD8YJvvVoDwHVRX5cL0O/89UrLVCqa5N3h3bkgBd9mgPwoxHveTsP/uiYtsTvvxMa
dp4+5fYXoGk80CxtLg1u54mH3lXsr99TPj+5nEneGzpAjDiLXbh8k9fttcN0ke7GAN7uk3nZ7Hog
bzR/pI/ZltzJ447pJP7G2r2D/8gTjtEHJM6tnSfdFveJszrgFvFwX9HhF2rAppyEY3mx+pAle3Q7
e8PRus4djX9ll6vf+6Zn3tJYBzkp4iAHcqC5BGVcQMK83Csd6iD3wtVy2MbNT8uf0ZUe2dR2Aojo
pF7lxx5HYN/sKk8NcPG82c1sENXd9pLolQtupNe6k6M60hF8aQfuEj/zJ3uyWyB8BkxN53G/sgf7
e4RFGF20vj275V5zQUOimHOf8q5mJ942u5TuW+MTYTXEL/kIdTwHVdkLWCABMYbl2aMf2A1vjT3t
0rYcCDto4Nz4UD9E7uC8fYzwyl7eG/42mSRaXpwjI8lI2ZriqfH004op46YawD3gNruCKAl70rqr
37qmwwxYysExLmJ2gvQ9izPxW8G9o3fUHzyNHxNW4xF4b3/xCvtr6ZQOMS8bQtpgZCUNtw7yw7Lj
hswxBPDS344sFyx3dj+bAf6sj2kGhSn1I6/DKnZe6+dQhiE2m5HkBZcbvQMOrDfyaT2Q/HZvHkIU
VeubqPLQyznC4ufhkO+3L+x2OjImOsXl7Df8FKM0G6/jz+C1tCsGQDzZprP9Cgl62uS529Eywb9p
c91ntxRQ7hswHixEQmaYdD85M5PdvrzxpH2KsPTuz4mkOAqUtKAMYheyMndFKtM9nzrRbeMYdvM4
MDsZ8dGZDKJ1yaJhxBUf7cXMORt+9ZTe8/2sq2y3Tujpnhj0PkF6D5ZWL+EPBGsu9dEIh7DJlHCd
P1C66jU80vKdbXFqlwP4J9BB0V0Ip+RDd2yQHTVYXfqOHaAzHX1fsM/gB6A7Z79kOy3E1PIBJJIA
pAI/MyBfga+CoLuiN7oLB2dxNnys7bVtzWggZzOhXsV2UHuFYQR1lIMA9BCnkUO3pyLI30S58iw+
J7nQA9olcyjAIrqAvdMNXcKiTGdzlXp/OC47NAG7tyAtLBDvEOxN9ACoZfHK/foRcu3DwnJ0PLXJ
3uNPBGFQX8T77gA/MwuuB8LVttPw1O7AKEVggSD32wDSK+cORCTmALy6XTrfiVTYFo8boxUyzuy2
FoReeGjKb38scs/DZ/yFGQ7Dofg0xq0ILI+zk499oO/0XY9VTtzQs3bCER10FK6nXbcDddTfxlLx
8rYzErmpF/8QTAlTMfGgqVMHre4Ie8KGjCZ7BidvE4nyAt20yzdJRruIiFiM8gg9SANZYvwOhwSa
03nrx/VjvN9uqW4M6le16yJ0kIGpN5BvNeipeELyRKxy8ye9OvvWp2aF38TBtIP89YekAvscgILm
U6Xv70JnOlp74FCC7Tj0vAUcFFtBA48eKDFujKuLinaEXbzvv6ioYeti01V5MLCkMiK9TXWwE7dk
RYmhMISBVMms5eKxogFH6sZ8mG7US3Qae1240qlwt/WuOTaqk+1wf12+zc7ciR0Be9XBR/KJn9ll
kG/r4SS8BzBfDiSqPpjYl+mSeD+6xEQoQUbZD5yEEF0EJaszYig4F7jRYmCetC86x1e8WQITE0PO
0q2fhKBCrVV8ZvCqRyQAr19mJh3GJWVvILhlvQm624YPcwaOBP6rg9u2C93SrX2LedJYjiIwPcut
XJw5J2eRe5+FdcWD8kO3iT8kfPYlNNZmebbTujjSpoZEtpqT6ij4nzVTJ+l50QHjgB2JWdPGGe3Q
JbjvST69/hMf+2H1eJTxIsa3gF3RluzsNv5aXW5L3Rw0HjRnGdCevF57Fi65GaT3IS52fVUEDY5K
7CroJ27hx1U/lVfFzfINbmwcBfidPChsd+0OzcFRDwOI4gPr0irs8citxMs5x9kpOpCATn1669zq
QCLokB2iQxXkywVog/EVpXmn7tR9IydkE30JyPg4OEGgBDyQsAqSHc/iEwdyqOPyETA7dqegcWY7
AWdvtOGowEuqgtoHJB0PCucWPyflSpHYhdPiFW1ul8D9hHDt9sfvbfErZIbcGSyn9ja/BR5pt/SX
03AJf62T+qbbA4lnBT2OGryAZMH4ehl8v8QL9wok0Zf1TgkgYsRlzxxxXx+1y/CekHXPD+Kd8dDo
D8TW9QscMS+mfsYuAuIojhboisMtwE5YFhCxPP1+RJns+2O4rx5YXwSF8MbVwC0E4tHrSbDN2k4e
1L2MB6d8Vr+a9+p1ErA8vDe9i3gc/VPyDRCKo35N8MiD1hFmdCiQSTg70Q3pUa/dFQEmEjdz80Ol
1da8KBC8hnkWeIrErJk9D+nkNnlVF8xDaG7xpLSAX9iN09nX+KZPoP7Df7x42QVE4xX3Glgvgsmv
Pdy8HXx1arMrycXsrc+aZsd87KN8F5IbRE74obrnzfh82/YCGuODuqqB14QkE1lyq/12D7N+7JvF
F1I596TOR+Ez7ikCKHQX4a5zTTu6J5Qr7xOKIILYr5zSTT9JyMOXmU0Mv0zu5M/eE8VJKIXWNm2T
k8gzGo7hqTb0oUhX50J+7PX8a3E3N5SqQlv94TVS+scQFOoVQNlw5+J6KbpA4vqg2fDbRSAH9J0o
PVD+zgJDZMLjyF+KfbJvvfhy1fz5++K3Xshwm3cLnODM9athhJzvlzm2JiPxFLZFodtOuJF93Qf4
jseAI43aQTv6mt/mlwv8l36FcdvcOpwg1FqITNc7LqInw0PaUeuRn3qFS3UdY4m+xHtqdAM2h41D
dp2n3lEwtDy8sx2amtFr3O7N6U78zdnehHs9rM7D9zTY/NltubYrSG9zhWaQBRNdO+IHAR2l2+MB
1A8bPnhsHm60w/9RQDILnaKQ8M65CMj8TsLu8M3YRQP9TxMrnvTm1QnH1MGocRktUXYusC2YUXOb
B4vONTQovZ6HHdyVB4HpCyW/uYMgMOHqpp7pN/cVyt/a5wGAlD8AK2mP5p2YX2e+0piAurMOyNF9
s2e9MErkKB5XH/BDlLKJ7SWJEZg7ENptDGmwxV/6IN7UsLetMlcAlDJuwcUIDOT3Do9R8KHG8lJv
wrbguNh8gAfGkfLjvXhILtP95mNTtpn4ss0NRHVnJgOSoFd/46qNhdmuiwJexdv+N3WK/3CNPSsj
Ih+dFEtVSyecVDzNAoIHAkvYde8rfooHHtmCDSkVhwsAG2DgWZHoJBZE5AidlqEBwRrF1IG7iKOy
utEuv978rXkvbXYhAEQfqyARS8Iztder8CE8haf2wrpq93Db7OmbJcJh4bF2DjEmnOrpoBEz6h7z
+8UjPb4P8fcmR0djU+a/BWp2xaE75f54BPSKv5Smb0bj1B/1/aYRB9+8G7drG084fpg/zPa1gREq
gu6Bipyr7pTedd82MyDdb/YNRhowVrWdZFeYgO7GOM72l5HDTd/cD1VFOxl/xE3PY+1UxDl2tR0d
ACsv06uACobpwEndmMJd/MzNrkBCeBTQhpILufV3CceX+JFb9yhtMj4sHoElgnSbSVm5WE64qIzv
EDlxFj9niNTtNqfV34wS5VD+5KImeM/mo4U3s795NxqBBrxmW35c3c032MJ3slf7HYpsWwhsaSAE
uk+e7sd0QKPGKWxQU+wIGUlPxTqTOzyUyk2nc9ztilDWiEbvyT5hMg0iCCko+ASI6J24Y+qoASoD
vPFRuFk5aIo3e8oh4aqvYbXHHYY5WNCXisfh4J6V+Cm+khnM+D+tv/mRQD3gIW4+NrcF5kC6wNH6
K+u6PokfoAgGa0XE1UtPE8d7UyJ00UeOU+CE1Q6wRwki2LqbTE783HLVOlL+4z/QEuAM+9YmyYmO
yG9m3YkP7aZAdtvVlss1Z3ZiH3HMbQ7g1eYiDvg/m4uneA3It/RsHnIP0AlncwxnFm7YY1rRJTVa
Y3PpatwyIjk4dbVysV1KDM5j+kNzoccuYPu8jK4nd0YnbSEHmmvRVDn+7NunlQLqfzitZw08RVZr
WR6bxin8Jl3BSlnZhCE2f+9BvF3v9MwGEcpf3c2RNVGNm2sp+eU1fXVEmftP2j65066rI1G1m/UL
pClX03f6C3xlh433zAOoMX58BUWqt3kP4TV4BXckyo5SoBzW7xXxTXCgnNWTiXIufrLXcQz7Cy7Q
uDFcjfcjLjGXOL/dLVc5voZ+3R6Nh/VAfM/t9hhNLztUiEhyAWEqV8zTJ4wjqt8VL+FFRa48cqZ7
+Vr+1B+KC6wQDq2MLQv9gSBnQ2hC33V768aM3OkLiKPNvvEByz5aV/ke/Y4WJ3xO5E25ki+7o7Hn
6u1tF/w0sHY/tuD/Wlrnv2XGRqes/M0ueZemgYp+uPun7Bt8TMXTyxTNX5//K0WjSH+YpOAsmIFl
06JQ9t8VtNsrdMLJIjXOWyEsoaC/KmgV4w/6QgwIFOjJ3LrkAD74K0WzvQTFr2qSz6OOli/8nU64
sxShQXJGU7caWlM06NWDgeFl2Il2+bUStLy6iYrvADrOYgvSVOfSu+fMeelVLal26DaMHJVCkKMk
sfrOIX55hn99gjPLS7FgplgtTwCAMDlTGH/A5KroJplOy16j+8psbpLhc6H3zgYUbQlff1+E/7GL
80Xa8b+Sv/xvKOgSEgRG1pv9oNdPQp4IX+LkCQDs4bmY//3pn3JuWH/QTbk1VdLjsrU2so8/U5G8
wkimDMHIz4LvZ3Ku/LGxiBmWoVBH+DNL+S85l/9A9MlcGxKiThbV/C05J3P5vJfg77jq1rXyLD9h
yUud1vQC7qpKTYJQp82oFBJiavLafraoULBn2aLHUZhAy64SIHkAFfPCJcGgyrlc70lwrHZmmsmT
MbYU1Ihz9KiplXaAs/ljOnWf56HpKMEwiDyVxb3ejrOjmS20nJgoW4uLhc73unYoccXpjdM8yDPr
EMe5cRsrs0A8zqIXq+rMKyEcpovc6rNHLcvUj7SIqfA9LgkEODz8CTJoCImB0TNX8Ae7sA7piqT+
CLSLO0l7ol65dUZpIUqTdIT0GtUp5alzpa6jAEwRq1MZxsuuqkOQBakzBAWn5CkX3r3TaLj8oiVl
eBcDiAEyJLyhF9Oi658jFNohylbDqxujoUGWgoelW2AMzyvOaQmaMG0kYfVNSVUA7yE13FWC0dKf
XZZfVlr+/XbVo/uQDoNHo5d0e2rEhBLJrD0IliTtyihRbppqUTw8r9XP82w4xBKVJJKxcCG1RH7M
wgjodOTL0Y3SAh7XXCc77Kkrl6lsselQiC6nqAT5T1LHfaiFOJZTPXzp6H8xAUjXDDh/TbGxZZF6
tobFPIAApHua1SmBCmdK6vZznp7GuqxP1DdTWRe25S5MNpbOPOtFP9ap/VTaqjypvS7v6lRML3Wz
HT8MyVg7lRAat3oaW1dABggXZVSND0uV54e20oh0g6sHdUaRX611lV1ac0OICRDvCzWUwZ2spVG3
iz4M7T4i5TRVcXwaaiqS+3QkkKYLvUtnKKyPYOHYqrlKnig2K0SScbrAZ9yKHRQvvWPOykMhUPrf
WebyOI1K+mcEMddJS8YbmulJhlDbQ5FJYl4ZLU1QXQqEX9izXYoM5le4dN+0IiQQrtIKacTy9B84
Cv8VLfvfUX+SAv3nqg77KW6fkjOaRxToU9f/r/+piX+YsiwZBi01tIKaG1zUT2XJK7Sx0JYuWeD1
6rgH/3YKZKiQeI1aHlOE0JEW6n87BdRtoCBxBkAQUUFQ0KXfUpZbrulZ35WCxwHrmSbTC2RIEj7K
S52pCZqSGvlCtjw2Bx9s5+9VkSZPKe35F2sj5K6SArmSpTMOdGytn+WYVttFoHV0lYvqnVK6l4ll
48fD0N4j0jOEVQEh5eXDTPQNWGEnkVQwzeaE/o4/1lVRXGjJUl2IasYFWBeanyRf/9jRd1a58teo
P7wzBt260F6OqtXlJBATIEBWr8MAwPVgAVEy9LOXVwNlA3MSPglqM3KS+rFw1jqner4GqpYedFLv
dOt81mgQuDYhrkQXlHQpKLBL1JoyQsGxroSLUffc6VTh0wA66WIPE00t80KjopFcSWs9fwT5Kod3
AkicRzlSATg1RiFYjD4RnVmPWlDjh+ieKjjTgZ/PuFtWjXRZmE5Op2eJCo82Hh/VaUCMDHGZ9U5r
GOO33Kx71ZZElSYMWZ+W75JCYS1V5MVMuZq16J+XtrfsQhDT9+rRfsAbnMsVlUq6qmoMAM7gy0WF
ETJPBfqW3IYaUKmQPZk5L7NFz/JGFSmEp7H4KtVSMOajp3Sfy4Kax/i2GcELECO/Mu5CciuGn9R0
DaTzvskHWJQp9+fXSdc5YZa4pgRJrWru1Ep4TyZ4ul+eXtm62sCR2nycl0+/NllfRWnXumoWRa6p
97R0ZEkZPNMSr1RSbN9yPgpUrRY3AjBQgL56OYpkrElcULbnGktJVZDGnpbhzVAAH1p8Xo2JdFyT
VO/dpH8ZlS6+jbNNY3qipiubk/7MS4qgik5rvScOUTaFV6uFeDEVy9bGk4jzkyanyjeUBmCJlhRB
vKMAJRT2A/FGMc4J5sSxcCGmcvohbaTsIV5AM2zo+w1mfdEISZqR+s6tQdlE5cUy8cBoT0A0UAmw
uZ89cCrIE+1WGcs0Z4Q5lYkqnWwE7h0AAxoZ9Mpv6Xl31jEkoycOuZ8siugIYm04lWTOe62LyY8K
0DoogmwcCjjHwZGoO8hghcwtgPYJFtrdNb0DN6MfnWJrwC0otTtJlTBdTYDZBNBJ3vbrUl5laVS6
i1q+d2B+UX0afHgYCFqq8ZHRxi93RRsFQFEGmjLSUW13cksLFhRdNDKq3+nHJT66vodafNbDzZVT
pOlMAmSFemLDPMcOz2HfpP2NEeu2vV8aemUW9JKbCXhMnfKOZpe2q92LTWQ0OhsVXHzQ4TBdL+dX
ZZnYdmrbuJqoAw6t9T41tCDRq4kAUrNCaHopgGi/Fne6SZdLMn9/+6z9quU1EXspMVsRWYKZ8OUD
DKHQ0nQXNW6kWxEoWQVVBgPkLrmxhmB3a4ROF5mUZNka9tA0llMpDepFM2qnG1p46WegasXRItRt
AHWg9PcAVSyeii8IJWUPJmOs4uNlsMQrsKcByBZTalPqsBN0NFZXUSsHfZbMrlScVDMFgoC2u+ui
zBqwfzXNm0Yruu1Swbwf44HUa1gDjpDita8W2lObYzgU+t6sHhBMcps8UTtT657QqXGc8dAfk5gu
D6mqCc+Ciu/NGQweP9bwtyJA/2eO3VX9rbzr22/f+tNT/f9A6S7xlWfi9EsDdfC0Pv0P5pPUL6/F
fOink6dstbm6/i9n7UcJ7k8nj1dkCafPQL1vN/AN1/JfkR8Jtm76BUBq1Lkwcyn+t5NHuEimEZ7S
XUkRdYg0f4sJUzlz8jYXk64hFd5PnhBYqDPlUna9boR1hFuh5VQADQC8X47blQtFFyrGfBBCpcyd
CEzTDsazaOJXhq61uxYHCImNGyVyOoqWTt0oZ0etsYTFh39sBDBfWTt7mOf0qlMWNHFcRq2XL7EA
dTeInjScKCoB4tokpTmAiwYUeaKlQdkBIRPWukS2Qx4iCjzLivqUBap5//8Lbb/s6fyXJFT6P99K
9nRlvhDX7e0/xVXfYjG42ZuDY6L5txDoT3FV6fSn4HNjdAXfQ/+By/YvcbX+4LbClQMOeXH7+Is7
Ccg+3E1VlRbm7WO/cyc5N4WaAWTnFiFCSQMSvRHEPndQyhUgmrSRZY92YRpkx05OjnHaSeFuNkeF
xHhV0REqlzQ6C+/4GttXP7dS29BAa4F1ALQHt6wzI1E28LJnaih6KjzVrlCmy/2kjpS+jSIEG892
4/rntz4H4jufJsaeRm0q+jXAVVHam8V85oeNRSdpICNRTDQVdJh0Cnwi7eyveaR/kJq+voyjdLr4
D8aUdPSJLnPl2wLUz8fUhIxe1cIgQ68uim0oc/MNoq/oA6T1NIQ19S0BF/WdMZGyF2v6Y56ECxUJ
khp9I/V9OebQG2Knwnql1hG9amGfwpi0KJRiC+Wc34F2Wd28PcvXRlRlrtWbzjNEZXv92cpOS7e2
eVyRe5+a7KiITXrUDfrpxEaZHkWhG97x418Zb3OpcdzQrmjzbaefjdflaUewptl8U6C5xswxabq/
bPUo2SuiPDlvz+4VuQE0kQ4fGZBblvRsPdvO6pJklkkwZRCXVDOg50J+SopBoAFX2ylmfPf2gC/D
qYRrLR1WVGuD+aVfBDitl9NbljkyaYNf3ETWH2A0tA7auhTvrOFrg+gkJsAABjlpS3W8WENZmEmq
dLSnreFG1NFN9M3YawWj6tuT+XX1DGQCqJLNHQSV6+zUNVndiLoiLW40tXSl6W0xJleKXsmRPwjg
nHjAa8VUa6ddMWvu742NWuUmTKAb7Umk9ly7yEValE3cru44LoIzRnX/IMWjCO+oRINkUlJIUrLQ
7+iZ85XdRgVnE92M+Td/OX9rtoYG+ZwVn7oMC1fVQ524sSlFq//29H4ZCE2GAjWIziIrhr5dPJ8d
g17Q2yo2tNXtjZTG0xjIZbkQm3eQFV8bxdKAYFJQJtul6eUocCxNuaDFIuhF0vI5A/LVdLUolvTf
PGYGKETEonScMHJ6pC5ejjM2eh2lVbi62qBnX1V0qidqUnEl6sVwLBXNcLjr9tE7m3XGTrgFo7Zo
HEiAhMA2I3Q2rDkAQdCl2UgkOABfxQbpBHCRQJeVXQeO35RaXlgPgai8JybnB2PjSmf/NAJh2y30
PCygDksngLZIC42hkBDIFCA3zIqmK7McVS9Sq4SKzwUqjreF5tzi0jALfhA9tXgVBN+08+0srXGS
0XZuaLaLDqihshIrS8OlgT+5rITkdyM7jAeImMwlG4xRmt9ebitASZPYhDCWRm0juYAZV7vQytJ3
jsIvsyLRhfOuSwxCbFc5n9UocaYB+XONYjSPKkSM3wRRmL14Ttab31xAhkI6iVwaoi6iPl9OSIB7
DTBf+kuV2KJGubXmCASFicbepMdSvCOfv5w+RsO9w6ZuPtovOeRBnYs+wQa6nSFm+7Y3KY2J5/ad
FqPXlk8nV84B3LLlPygtn2mSOkljTaC31uXWYnwpxar6ogJ+svUAv0tQ8vpYxNM5blySNsz8F1pr
NuZay3XDHUXYtZqpS060YSaHdYQv7e2tenXxthy/CnwcafgzGxcZ2ZrqK4snR8ANEOag3cIouncU
5PYtz31YMPIMsH9lOjqBESXc8XJCekHcYkN+gpZCprcnZRqLMkB1FkfUYBEGe/gPZvVsvDNZlzvN
moY0YzxjrO7Hsk4PRZSW74jEOZ7uBv3HtLh1ytsdQz0PkLWCGgI2wuK1ej891HWaQKtYAcWSLBl0
58BT8qrsm1knHsALBEpxHOhvlAdqQjPwl6Ixewfb8xeNuT0RLhjlG4gODvXLhY6z2jCWAskxurHw
BUlqL4pKMvxuKmOnFYev4tTKj28v9naaf9lcDTxRLlu4YufSOhTlWs2FZLizIlObP2n0WeZCEeTG
IDwCxH8LLNR06nPIUt8e+NVjQv0IfjnUDbitZ5Nt4akVCs1wlWZUdlKdryA7ALeTJ6LxzoVhO3G/
zvHvoc5UtFmueTKtzHGIp/kijqVbeaAWOy41Sg2VYmd24nrXJILsVwr53bfn+eoZ1cjKcdXVqZk4
m2dFnhjaEzYVurokmOBpCJbOKt23R3l9Nf8e5WyK4C3q8TQahrsq43wEx45SXsus6dlX3yPxe3VC
m8pGI6BKtTP7kK+T0OA0sXGyNQalYVSfDUDq7t6e0KtyqWsb9ABONSDML8VDGJJIi1KWbdb08mAp
q3EYwyn6MFuG+lRJWnngKq8F5sbx/J+MbGqYJR2MXXM7pc9sRWyW4lRAEOfmUyYtlMzDxaaLieBr
QxUf5kZtXV1PVn9qx+zL20O/tovMFf+QI0EW52xpF6ObRKVbqWWuATUJhUp1GqkjPzVbwzskXq/t
4vOhzqzUmoi1MAkjs1QS426lWuSQALP7H6jyZ6OoZ6ajB84HjGZOXmlAkZw2KS2r/fBeQufVZUOF
E4SwCJoaZ3MRlVbU+kSmaUrP8y8lxQ6UfcCq0k2D4ry9Q6/ZQuPvoc5L3oxS7KpaZoeWpgRZSFaB
dgOSxZWMMUnt1QQw8u0BX9snIlemiTNmbuGHl9LYkP4aZgvjO7at8sVox2XfTnP/jol/bQUBoKVo
kJwRkJhnK9h0atzACEW5jGpRgSRK4VGurYKsKehPb0/o1aFkahqxuDh85/55G4tRXFcpndbl1kNT
CNVXA8Tu3RDG/Tue7KtrR9QG+rDNl7XOpC9X07Wl6Mdwe2BKHbFu4IAWtL/QSf453f+KdYEdBpO9
FT7gt7zcIdPKKE9rIc4Cg03zJcWsL5ZqGvZvL9vrc/l7lDMFv2QdVxiBHVraFC0fQWuRAN35H41C
8o5IoorDfDaXJjTFZB7RfVWzGna3zLItZUDu/f5cABDRybxyzUTiXq5YNoaruhbMhZpS1bbkqEC3
K+8FZqRNaM/M/nZqcO9knQjMeT6ypt5lqaGWctdxyaY/w7LRG5oYdDFdwTSPZWIkZqcq2Qd1MVSY
zkZlogiukEmRpXIoQjuajbxyS1RTTvyK21fjW1ImWhsum0V7LoGhsqCmQICC0CTWJQfDYKay/fZq
vXJgQILCe8Dz3oLJZ/aok6GiS6dagjQ9tWq7BRZ/psZQoxcASlTrHQX362ibHG88W6IM4db5dXbV
1GzIQo2GwVorZSduTYAUi4IL5wUk6135jmv2q1hDAEHegaIkypWJYr0UBUmGEV4UY/ho2wL8lcUA
oiMy3+NRfGVSmoQgKJSOUJ59HifrzGGztqIMcluTU/Ju1Epra20E11RjZlnmvb1jv04KuhFF15ma
SlBuK9B67kFA9o1rlMlUZyai9pUYHZRESzlP70WUfp3Wlt0Xje3mR0DunBEkalOI2FqF+wIwUgaC
qI2RA/Au2JRzVla3b8/q3PSZhOA4sERsST8SWD2TQ2a6cu8hrV1qhK3sqRCyT0MTV7kbgbxMFtsE
qf03pZExmdaGkC4Z5E+2DNHzlRy6KKH+SbVIea+WeawnRZGIIilC6mZDCbbB21M83zggr7ZkJvXE
G2Y4SamXw2lWMjdWxmmO2tggECHq6idw7+V3tOyvK7kV4KsyTC6EdIhIvBxGMCFJq/o4dIXcaFJX
z2vj21KgOCItrD9r2SD9Jhg6aJ/Q3mz/YeMNIu9nIxIEnggTy+CM9FO7qzswzOqpM99Zvi2hxqM/
17lc5yAzAfQbi0io0zw7z107dSUJoMqb5Bzkqhxe+Ab0SpyX20Reu8mPGnGG3wwCko+UM0McPcjA
9bWFeRWNykxRW7wqiW0AswYwQhX3d02ahU8rxNEAygk9sAPUT39cs+hoRdI95bLqTpKh9LLVNFRo
aCqs8FIq8Mx1vZiucadzA3rreXmM16b36mRN74Av7W4F2WpKe5WoPjym4goG+ASbvDvjW8W7BTzw
zskkabksjVajTkJPinutH6ZACRN1L+aoDS8xUu0DpKQAE4TNcinIoIrKQlLb5rDSch7G0tciBVV3
krr0s7RY3bHujJzmYQmzKoAWfq8MIM0aSkl3L08CBGMIxIO2/JnNlDbbg7r0dxS4VWCOjEspwzlf
goY6NoIx29WkpsD+RGYEgEM26ZEnroUJHvk6aoJNoR6tXb267vSpMI+w2QHYkCtG7sSCSju+1q+X
RVelnqGBGy6MHbAIS9uIwGiUIljG41D5C9jitCZlYbHaCkVdqad2AEYlQtidFpD8UwdSdfGTATLx
Y6oSEclkWXMyrQNBok6twRfiWPmmyqMMOYcAHLQdDwkgKxsy7xjJ/S6NDUV+7GuD5jRB0raVKqMI
Fr10mmJHm4QVMpeISKQf6gXlY2YSa8YHRcknkFGtRnycKtX4OMUT9ByVIFmFW5tS9ZSnJeUxGZ0g
3/NeKo8dWzzcC1JeUZrYglRfkeSqJBUEcd3s6AqhPKaevhWrEUvXHWz0VIC3sn5lLJIVHvjajuDk
CtY1BIa6XENAv5AZS6c+l06NMsggK+RtvQujXG29Ju9r6nWqiML9IpT0YyQW6UgVTQykYIPS0QKj
0BLx6zgUSQ1uZWN8yJRYOLRyvwIBaEbFB3lOb6V4qdylGrqP8iIbxUZqZAxw6qQ17cP9Spv2PFbW
l1Xqs+ulHoDSGfKYXl8JxOtJkMPZptRHdVQx75ebFpoFQOnFWp9cgp5NBLNEEkWzU05FRXMxDPMR
qKP6pHWRDbezVo1+Ykg/gLfVBZC0eo0Lv0wsWvOqNRPtrJqBQ5yarr7swUafHagrgKttKjPJ3VSX
+8ypwKtcTmmdZEpxW3GNIdYyR2E2PyjQEnGOproCdDqnyNmBWmKJb0epBVBdlqdV8wwrrdNbXVsL
TvZEDCJK3EjNx+rKalIBvLQeGsLBYTnk3pm1qKNDuTdrzbay/83emSzJjaPZ+l3unmUkwXHrY8xz
SAptaFJKQYDgAM4gn/5+9KzqrsprfdtqX9tUKhTuTgf+c/4zxATso7nqv7Rz0pK+06dO/p1imFpc
xej8UfQVuYMkLRn6RydaUgdFbT/36S7IF1ey7TRVtleuYl0ykTM5HdImbpKdEw8TP9jPFozklD7G
xyjJF+eA+i7lq6bbFJkU2XingO/qSE58XeAVXxLzlEx8k07SlutTnq5JfciiqWbFZBeglmjz6FeV
0Vm5dzi45aHmGPNO5EZatr7tnBFxSlNmfRRo+cwhcR2fLONer18cIouJyBcp9odYFbm3m0srH5Up
6nWXdLX5EWjXfwxtNqvDSGngcmi8PsAtjrLoTnqroi18nvX1qPvI3hqSzL/lHbffoev9NTmsS2Gx
XPNYp7uiLmZiWLps/TkX2hV7UyfTx7T6Oj4HBW1OHGd9/iNCF7lF2uYum1aJxIFMcGLk6YjS8mvU
Oa1LC9g8O0e8O446IXG25zmMHbknVV/gjLVNRHTG6rYDHaDtcrsM61Tvu5wF1Q4bkJ6Oxu1RZppc
VL7Fs57QgKIiW8TX8ezNEQpvAUfLM1B5N4Wn+4Qk3qkvDyl1OIjn0tjOhyCw/leZt6k6D0LZ9Wjp
XI12ZN0vny4SCXk9JUbb0yTz6C7VittqCo1LzERivSe/NQuRet1KFLAaZPw5ejp9YP8mgitJbfRH
FA0rkSFDt7LqskVaXAWmn5r92NQcIU0ReL/NrCbcxFVI11kMKiEfmUhUIrWNSk429oavazqQ/Jyo
VZurgVvjWRvlczc065juu7UUuHCzmDD1Ach2l7Gy+eXoJsYMQrhosCvaocccT4WPOXv4YwgMGmN6
I1I5ID7mCvaO3urxCoxYpm6PshorTDMEZXEm6Vg8y6YowpNsncoldLuxv+jk4vhJoqWXh7GMu+GE
9UUWhzq3c7w3VRxQOdqrdNm7fk9nD0HPjKI9D8J3wU/0URVkJbnBsRXDUXa98+F2gfg+lwoCeKoq
8a0IKpKN1dBrffZYK1/1YdwR6dja7WGq0MzuXHJs77ywyInBNV32u3UCSxxVODdEe3dBSGtrJIf+
pEGcPu4XNT4mHkU6u7hxoDEg7XoSwZaA2vQMUpakKZlbymWJSX4f1Eqif1cJTUSCmNvxFAaz/blm
nNMPkS/H94ys3/GUajl/D2L64vRQuuSwK8PzMdR59dsZORb3Zhhk+txE80pCjHKI+veWntD9sRrm
Zi96K5Nd40qutslp+QDTKp0FLQg6JsWGtjG063XREmfYrKo5jbzZ5D3ohZc4e7lxd4UtXcKa2Zz/
EeLbEbdt3JDLa+qa+MBaJCv2MHeRBPHMZdLs+XYptS+tMya7VXPE7stJyJ5DIBfFwdde8yApofB3
GnIhZXpQeQqQoDr2qluoxW26pvL2cTp34zc/45C/noz2SLXs55Bu9HEpvOMa+L1+aOqVNf0OC5JZ
jqqeZsz6eSna57UNV427uW9k8TP2lWp+DdaJMvjNWI3lmTswIQaY/HRRr99r5c7Ek0xL07Du7+eV
wpLTRPp7Rii77WYDAna8DraFko2Q2HiqOuqrMPcQmNMeLkT02UROxHeeGsJJ/VKl9PW32Kv9zQ4x
VpyTMTMJ+ZeZnUnpizFmnUwVLUQG1KrLDuGgewKQ8mowj5lfFjcCVUy0nfDF1joblL85rof8GLed
IT9ayjUkTh8WCgNE25D3pWb5m0KkjPJF37avLh0t4hSEa3iuWTSUJ8l+k/D4kf9CdW7s31dsdbhT
Jz7UneDcy/e1YQ667wK/SE9LlXcfAT/bOSbSOGfRDtN8Jvl+aA5Jx0y6o/BOJ8essvNzWQxBdGtn
7XzDhsd3Ichjj7CPtV7n41zpzktPbRFa0trdfHhtRFWMRONXxbKvnGScTuVa5Ddu3nr19dgYOl27
jhjiA1eGSb6WjUMVr2li9WNCBbhiYRi4/FbSgdOT5oMQ+3mEjd3P65K82nKoW4qGi9Ds5Wh1dsqt
HOVe+FlCGp6qPQJE/Cl9yduFkFMTFeGtoxwChxtJXxQrQPmxaCE+iqJu5BtGTN3S3LEWj5JIaF5B
q4abbplnsiJZbeF3SMuCiZFd10dcWr/a+8B8csM8ryl4v5OgPrlBlzzVS19+erpa4n3V96O7m+KV
4mwjcJQcgiK2L2Vs6p+civ5bVXsL7gA/6/LzKoqCojDhRexb12je1/UgPzd9RXCutD/+Wpy+IYZS
JrCbmVnM1VIMhtivJCg/04Zrn0qsjjzvTg/Tkw10Qj9342W/Cz8agC4mYnJvl1X/tgm32ZEKr+7O
nTAJ7EfH52JuhhJzZpN53U1dS6ZCelJic6KgmWFbQ7MchFcI0lxTYchwBfHMO3ddMibJ2BTYHgWF
K4wGpORQn/yHRwvOvsiXz1g0+mYgbhCX4bw+j/74VHUuaYvuaO4TVmeMNn2X5JpLp+mfJN/zNzNb
9YnL0R+vZTTW+AnG9hRVsiP9pU48WkOHtcdwNBEzFMXOqdBb6bVo1+rnWE7t18IJXi34R2LfYSja
GbBmTDK4Ds7T1BIg5Pbrwe1US7pBRCECtFDkHhjDgTCTIjRBFtlLNScuYTYYR+6Imb9ei4QMqsV6
b4Gb2zuqgcjPGZaECoO4PdHglH5JZZfdpm5DVXZcY5ga3dl5M6p2PqpA1684P0lA9bvgrfPn6XlK
Kp80zFR9r/HVgD1XZyYLsgC0bh9XdzBrsmI59UJ6Lyk7pVUo/kpZ3vxaUYi6z6gHfQjCiiS4lr6I
xsG9GoXV22pr+kdMhURlWO/8KZr2c7d1Wch1IUjLpbWFiWfcT0kRfFVtSXgpHrpvOHft0Rl0Sk90
SwpmZpP7yIEh4Zn0s3DnZLysRi+vfcxdiHg/uJkXNVxLCD/aNd07LFS3cU2uXLyQxBTQm0BLI2lN
EmYsjfBDaQojdggW/K8uyPoqbqw+N431P1a06BBmZfGlrvEt7KLcjR9XuU6nzia3dsnq9837yu+O
i0ovUXebBemNw2bkc5n69nqe1Le0CuSDcJ1qbwK33xtFJqQtQ+erdEV7t3Rh/ZaEwfBCoNMSnaYg
KwGqs0+qbbkMR3cp7sU6iZPQ8ccEytyti3vNdqn52o2woGtZF0d/cJLdMrU9beBSLWxb3fRDtUUs
T4GlsF72KXlAVZdcrXmRH5a5QUSOxv627Kv1M0loitNtySStfXVIQc/r7H6PTOS8UPCZXfn5QGCS
kupKGViInXRUsadd4qkZwv4pKD31plTUE2gz6ntprXMNHWGv+PJxhk3L7xGBxol7x9uFRTR+g4bC
LjXqrcej139QBbXeNGwb78qw+VEzdwEoBLU5JggOPVbu27mq8drnVfOG0Ne/qZ2uP7bZ5shdooj3
OHGpCTDtdCq4Pct9FjgUkIeQTacCLE9rbUH4cz09UzqS3gYT7O8+iAgHW6nIOqtaz/5RRhNtxqjK
bty6dm7Q099M5ZxdB1Gjb0cdfgky4TytiWfpog/IV3Oly/O42uZrJE38gKrhJa+j+HdVBNwJUS6e
aA77HIL+68hr+AHqoJCmIjTiu6VsaXMlF5ipddG/+ms13JQrnQPCnZ/KehR8bzhMd0ubFfDrkXhC
hcHIFQzzh5oUOV4rwJc+K7XshQCAcB8JT+4rg/Z5B75v6A0OquybJxZNmCc2Hm+/0Nq5xTYPEUGW
gbdelablqlZWD0znqrPdGVs0Nnxmt/FF1g2thlnivUx549ojv37Y7dMaMuEwZiMFREFbOsRRQjm8
2DlkYqWt3r+NGmy2lFgE4puhX3LFqxn5P9Fg00MUpH120kETO/t1jIoHm6c1ScUQFBnVGTklTS2f
FuGSHBEE7JRb4WmA3+EPjyNW89WLqGVO8UKcy8mSDRrTUQyo7PG6wrDgD9qpoIaJnSUkj0ydamvl
MBg5tTO7wSmoJPxw2AGPdlXZFSQCGTF617pO5nG/hrx5O4rTHG5gGrnynXbl1GA1L+MnJ1MRuZKr
E4eEGojlwyn8Re6LIsporHRy8bVxcq+h8c2LaCAr/GHYJW443zdBS89G4VXpr65x+p/RMAxPJV6x
nrqNAEPkxKn9B9EKiT5wp1XiNHRpy4OJuo54tiL2+6OKmuC9Ng5HGypKRbqkg4l+Rx1aY+5H2JNl
r4dZ03sBHEoP/VK2BQVXUf9KiZki3A0ZBlFPgR4kJszY/w6nhf1TVV1MvuM80HNMD1gID0ZNNvST
lyfh87AE2f3Qe3hLanY05D2oYn5I6R5zONPzEZ4pas17PCzQxfXaZ1+DUFvy2bpF5YeAEexz7HRI
OFs1mR+Nntrq2uLTQdk9Z35874gNK2PLTcgMa7IG/XCguWh87mifppomJvEta9sPMyW8hmqBLE0n
CKMdJy3vnp8bIpeSxq9I77TGEAvp6eR+qsvkZW0n2rGqItMRpE63WOyOQPBDjEPOvW6nNV9Z/ncz
jXp6pem4GwqytsaJI1LVCPkPaDxsfE7rJOpu/LJzq3Pj9gTdZ+GHCCtfHsMyL/Rxhn0lPHfC871f
KP9cr5iyBypdOLe/RK3IfucFN89+idr6JVGql3c+wxxGIdzqhKamZfLLsJGcjnk80GKz5jJ7wUmY
ENLo+7gUG9SelJsrka37AKj1Xk4ZBDYPYAHkS/JIHhF4NWbnwA+3uznXFGsFQ9Dx7fQXoU9Jlk73
1DMCxtKphzcySUWBn3JrFJQ+vFGy7w012VS3x6P/1iTOmH8WhdYE7pWV3197cG339ZKb8dVdm8Cc
nYavFEik3Yx2lHn7hIUBXAzESDNVB3yyXCCumMLwoFYTbS2ypCfsRTY7VJCx8i7Y2xCIuy64o7xu
K5xbUIU8tLoufng2LehxUnJ59O3CAThi5MTctFJIeMyCcHgYZVyrgxSlwxMpK+9tGuM8Pg/jMgUH
NtTULJUmiuH/cmI7dlMHHLtpa48P/tDKmU7BHfWoI7fPYGzwPiBL089d29c0LaLnoRFYYrVaGd/K
rW+Nqu7PdqGi7oh1sFE7ivjcaJdXZiw3Hntc3pOhdEgU5KyDpo1i2pBAUcVTg0GLgbgtsYe3KdVd
hyGnZoAd7Fxm9+0Sxh4tjCpEZUO4Sk8fs+6RqyOe9xFkmX4eMcbPNPbtFjz0zVM8cI7ugilck321
kuT1tGiv8+7dpaYEJ52GBjRSdaMLJS5I3YiQWwND55b3KRN5FV/bKa0JqoVtdb4usIJEf81Mh6ew
QXxGBxo2IfeLxWhOva617AFu0yUu7A385TQ89b2hrJ0j359ewz4BTx1HXzh8klWliujcqKxr34oy
DCqeHGeen7NFuPln17iVcyPRgpmbxIZI+jhY2u6VinofQZrB8vmzkcKQFEigiBirvacCJzyHLITq
654pF5t77UWm3vHNU+2Dguprql1q5OQ1e7dieeTtrBnnxt0Pa2NI/68oyP0c+sD+jLKBZUoKwxEu
hxRCwe1OI2twOpJEE/qSxqfcnTnKKmclZqZOs6iloTNvHSjysvf66D21mrL0tXfi9EWVPsyPp9TE
SETkB62oOxZ4AAEmKS+9CebCiR7hzUvyb2XQO9Wu9YqEYbtw1lA/OAtzVHcUAATnZV5Kr79rfKii
fe60DtgxnKeUWsR0sRGDXo1on1Snvrc9lr6waM9GNvFydOPOiW/mLHMoeBOLMFl6YAbMqy9Va+fx
HLd2Ytx2uMv5V3wlHU25ZOPYdwTHhaTWoaiGytl3S9rM5z4Lm/SpKoZluc2aVOW3EeieJFESEPRB
sCFQLMSnrii53NJZXzllN5gXtlKZfwprHU4PZeQ3LK7TsTXJjc7SAJpm7OukfjRDE7c/ao8l1+tS
um0Vct9tNbLny/byP27a/4NS458Wuf+PmxZjYvsvxsTtf//TmBgkJEux9t9Mscgvsfz/w5gokr9h
i48CZFWRy/8Rssr8hzGR3mJW6vwB6kOBvwZlyd+TpXzyqJCMkFWFVyrCmfVv+Wgj9y8rfMIH0B/j
D9rqvxGr/NUKFUMDldnkEvEBmCBkteujq7wOGyK7a5BbpsqrrMl6YvvjFu7ewIDJqxD0It8h5bjn
XCtD+Rx7baXftiStgT183UH78rbQ7spwROxm3+P+qwY3LU4x11h+5utu81PKHRPdIIOt4pto7YUk
4rnvRPt9bKtgeckaA8MVOkVa3hS1doIvwVL2PScRPhXY+qjykrNk7fThWuJ/gJ6jS3tD53A5ZJcT
fryc9t3l5M+77RbgyuBGYOVQPCVdTy0WCL8mGeJyf+Rmu0vk5V7J7EpaFF243Dfd5e5Jt2uoQOlD
yYGIxuY8ucvAVTVNWLDuwzEO9DMTNveZf7nblrYduOjYTAG8D0jr5vkmvNyH1eVuLHyOEyJAtjtz
vtyf6bJ4b+pyq06XG5aoqfHB+fPeHTV3sLjcx912Nffl8l7qsGGhsl3aibHTo7fBPNortah3+nLD
J9tlH2zXftkHBa0al2nAu0wG2WVKaC8TA5cmYVBdqDx56i9TRY5pgRHDu8wbuQyIbWK6bd8D6vEI
r9omkukynOjLoGIuQ0t5GWCGyzAjLoPNMpaZPdIGzMCTXYafqY0ZhOJtJppzEehTeBmV7GVsyvOR
EUqnFf90UOeCcOC+cwlQzXuq9sJt+upy65BcfBnKcrENaObPYc3psxd5GeHQBzPOJdtkl+l4W51c
Br6+EYO8a5l5XuRlJIy36dAmy/KlWiBVj+3oDORnpymjZFdZD3MZoRL0LF3GzXakI8V1KYO6DKPZ
ZTBNL0MqoIjhwr8Mr8tksd/UOmHmrLb5lgURZrU6tjkB75cRWFAHbQ+jt5Y8Ypcxed4m5mWO4ntx
GaPTy0gtLuM1JHdD28DcszDxK1k+lnLZFkbbXD5yqJMqfRnXkU5t0rGwaoezvYz0ebCN9/1l1F8u
Yz/Ksa66NhsaYGcEMBAbRkjUCB0RXqBDtaGI6AIo4PfNO23MwIzsAjnKaZgfiqJLiZn3Sk1+0IZP
gBlAFbhrYIsjNwhjkmLJwM2bkiq4wJxgMuI7+SvYNrILEKJ1G0DB6q9/dbnMSHO9wKbyTwh1gVPF
BVrN49xPbHw3yFX9Cb82JJZeQJlIIEb3/QWsjRfgxm4HEDdueC4j4CU/yC4EqLQ2GJ5qNQ4/9YYC
gaMAQted5vuWRwEiatZARnOBjyGLxa/6AipzvQHMPjbLR6RaYGfubBB0kVH0VF6A6RxlMUvrNWXl
7V7Aqy4LgCyLckBtfQG40QXshhfgy1QGCC4ugDgNDODYbjhZjTOKPnWBz84FSos0p8GS8Ygw/CXA
1nnFYtOyJuMs/yO4oPL2gtBVNpVoIS7IvTF9xRt/QfQEG+iH8oLzS+F32Uk5qD1y2Myf7YUTaDd6
IL4wBck6+rfLhT9YNyohyGJYhenCMIQFQSYHgZS62bOGxMZeb4RE6cOCqjIZXvoLX5EL3N5nsBw8
BuGI2/phozfGrGB1tqBYmfZYlmBAwhWpwKHciJHwwpHUF76EhkS4k+DCo5RDwDMnWCNc+8kqwCLr
dPQL+VhzUym/2kVeJhUcvnxnGyqu6fyFu/SLB7Tk0x0fF0Wxg/usw3x+lDF1L9qwNyhz/WKj4LYs
2pbi1PqlDHr1uFSowxPntunka4bOhhuBYo7FPGUzIX2qdyhaSaYnsQC03PYm0uj2wHjGrfac/81V
xdwM4I4oIjJt+8wgdxN07rXMVyi8vlL5TvRfuOOoACop4qmT4l0v8xdDCtfR5ZeIXHq1u3H8lbv2
TK7UFxSE15mSyF8xl895xiybZWedhj9ZRr0BQaI9Kmw+kcw3V1O0GlYO+n7dtO26d84ojH42kX7v
42rcO+Nw0/p98Nt49rSA1e8HrBM3VvQDvTJIQ74FOWVwkZyotJr6/Dqa5VvLT/DQYOZQnAl1pVmB
igmKied9l41jeyU7QWkqE3/HLrxySe8daFkANbFKzf1Hf5moP1NU5LJ71PkRvJQfMt8mz2lNAOG6
6oh7RToIJ9wfMbtMlKyNptuzaU+5Km+zubkZWMruBZnrQU8Msaqey0FTKL0MDgWwof41duG9dqri
ds0r+xzX3ChRazWdlBqBk30oRjW+VRPsmVdRRBwsxfvcqfqej33aJUDMu0z3yEs5i84Jqh9AIpOy
doNnCVI+TyHhT+dUd2e/duIrJ9DvbUX4B8bj5ZGVHiRzMd76QQZPX6VXbaDvszQLXnt2BywMKu/Z
G31KWULxbLuWRLJkrr+HPnxRUrXJU+bAXqyRuwC3uKqR/D4MCTmyFIHDJx1CFjuv02zqzzAmJy5I
Go8SaLmclpHm18GxzSPZQ7/8IhfXrVMfmgV8slsczZ439Pt0L4lB6BvvsffJtYIfCIgHXfLmNaJi
eqctyZBVX9d0iY7qqcjtlPOlKuksbyW9ArLS3K6Dydn/z0/apAAQKd86K7+6ZnCePUbVPXYuqv2U
+ZqNE10bc/5HWQ7fIdIZaTZh6quTu81bRBjfKWu1oL49ey/can0vkW3uMHgzv9CPiy5w2s2BmkhU
Q5PDlnHfylJf5dwWOMB8NqbBr9GhdiJGzMEge1Rp7rzG6HaoaCijQ7iwy/OK7M742DftQB2LjJlZ
VXOn2zl8YPPIHk7Y+x7JBP3FYUq5DUu96yFIrx0d9buUu6up6/V6cRCGlT07ZLSDp8SLy6cxyv1f
oShfsnn9tvjyU43O9Ow48/Lmwxl/z4cW8cm1DAuobBUStsGLr41/bpuAlvuicfHsHDlQN613L+vs
Z+Yuxn0iFWzS9z5kVwK9OGgbfrYomyzEG+F34jBn7cBnNAZ9/9INpIrcLElD1PAeL5LP2itUumMA
mKdo468afzWHNbADuJiPIp7QYWjNLvCPKQElqmNYyAlVWdpGrtUPLJFGATPdqqq6AaqP+GtLv0IA
t0sSdrTPhRRD+4o0xbEfYVXl8ba6ZYISN9GyYjM5y0qiX3vrKsfz0RdFFT+W7g/4rPqJRMIy6Z8m
nfq6oKa+y9vq0GdT9ummMlbVDjUTv1KPFux7gJdz18q+WyEPIw/Gbwoiex6FiV6KdKbHxu2ISIwM
OiHqASd0yA+dUzjivcC78U0I37jH2pee+9UoGTj1nzrq/wBaAC1o839O2rlpul9/ydrZ/sLfo6HS
v5HmhuYNNIvE9oJO/ysaCtomChCEC9fdilv/G9IS0IMECeWGCKFVL56L/4a0XoIrGnsBqvVNsf7v
ZO2QaPCvEmCfeZ4sBf594AvO+L/qxCer0qH3x2GfQk5dhX413hVrwzkI45XGV+DDkhosmtivg54d
9cmJqwNrQLKH+y4YbnNyCq97T3zBhMfiUCX22W+Hj7EhKxjL2kM9qeXdqWLx5jtdWu+bkSvEiIL2
tdVd7yzxOLSEmuGJXCEKjMIq6m/E7KV08FjO46PvRFV3Sg1bhht684bN4SsqxDM4SagIjzjZ7znm
x2HcJ1GtMkSiXqZ/l+G2lWNRR2TmQRA/QyFqLhMHFhkG7LjYzO/NbigqAm8OTZBbC62PYBYpYQ1B
Raft7dxOUXtrYpkcV7OQkFkVHEsiC+GA3a6qWO3nOUdmN8/XSVP71BEhP9t5w1qTxsIEyr0i1His
tfKGTWk0r9EDmiZJ5SW3HNVgI+PVC7l0hqUegasEs5NFfd0PljbLeVUeMcYrmYsz5qtY5dedMOmb
6MfMnSH/oj5g3QQ1dhtqgrgcz6k+2sra+K5sTf3QthZDTI4i8hHxp94XC67pxK08SkzTwo4PZWr4
uSxSYkjKOg1/iDHveA1o6ss3N4KihWS4HH1D4UuD3TcfR1vuy7hhRj31TpZFh6521dfRa2V0G41e
5dJ76nJ13qgx8sj1U17bHyTs7FclIkvrBwbjdlewcg/3ztrm4raMoC1oeE9RiAjd9+vRGV3N4qdc
uN9Xv/MtqIdIDGDZpPXBaFf3e1s0wvnQc8pRKAY3oTZDZZTFz32EBAfSOqRNbTQtk5qp8v06Lyip
ZhVCIM66QvpqVEiLPMD4j8EvCJ2xdvVopc0C94O1oMqPFaS4++p3JTVCMPPZlyGZ8h9lwMafjTVq
gR2XSgq8KKR+HfM5HHZhspQksdoYUtdl+Ud3vVskaOlMM94mkeXqdsYxfgwDU9IDSzDnY5/HqD+h
juGLPfbgRNDKSl1ncxJ8YrCoop2/ZMktPpuGDuSGLcs+aIxmRnGC+A4q1Wcj1sbpVSlQAu2kntcX
hNEO7ZZgWarNbJDea94fkkRhW691JxTKirUIuh0ylOWtCzs6ptSsx5+JMoRj8wjEv2TcjylFqdb9
RkbO8i5M49M1Qb5bjS0P5mqsPTSfjVpQwARtU+k7v0YHcT8uUqRn8rkcucMwUde3eaf7Ydc6Tft7
JNMjO05BVVAaQzI4YlwWT4jBSG28D6Ycw2mSlLcepLV3cswYFIfGDybaX/QyuXd54g7UYnQIMHlX
ItOcVtQr/jEgrqvc9ZPAAFZH7E8PfQKfpv3qi9OFqzmu8bQa1HRp9Ua8sDpESIseIrfu9R44oE6q
rpH0FQpkQfeP7Gj3CQnmfV5NbEv0ncJ8ibu8/z2mdSpOjAP2m+oq/ZIg+UNkYYV3hYMDeY9sJote
kx8Un9o4pk+JTdHVxM4dw+niwev4I9rV7hxmGLpOa2Z7fRL+HZc5GHDcFrFDlJyQO1U7d4qD/D/3
s/p7Et4W8fU/38+34/xDDf9COW9/4b8oZ8xzPB1I12MviaF8/x6FF5HpKAirpyM9JVNzC3H5B+Ps
/s3jr2BR/TPt7p8Z54QuA5xrCcE2IiHi7d/rMhB/9Tjh/qG6nWAXwsBjMnC3P/8ne/ui4xEFDGJi
Dw6YaEaIREhepS1BAWr00oYSj4bgaignLGv7boxmu3OM25IEnXUuxcI2V9W+znVD/9DQZORkKEk3
Ovlaal9PWUsZVGq7bFcpaTATj9KzexiYPLsfdaSh6Vjn1FcIQewfXV4sKN8zd3P34Hui0BCzzs0m
kAWqTYn3TNxdztYYPwvrHXSme0ibCYH7OCbAF+S9ZmeMh5/GJREWgTE8186L2/oaKsFS/mQ6997J
6Ku/qvtS3nWqCljzBT7MVGAD9VT58Vpfz1i66bct+m46zHWTkGdXZ8NRl4t6dNfhYR108mAb17n3
U/QXvMAuKJ5x5KoP2NAQjI0QcbpyEGJZlmF0fds0+0K2gItOC27qSz2wuN2z/odX53sasbhsHfGa
RZQy/ErHwgmPZV5TJS3JDg9v8LHM+amMuqg/MvNTrb5wOO50nAXAQrl05iF3loZOrSnxgdFu43sP
4yTZi0bogziHvPQKzae3nqGthXyuZTpCkOViuDKBGrKnoWvFeJwFmhuRx0l9VYjG3Nq2rYOf/Qh2
reYMCVsNtcjBnRZPcFgRVAfvMop7Fb3SylDe9V1BA0Fn14X/OnUETJtE1EhcrflD6mHdubUfB9/C
3J+vSnaj20lrHkKx/EB4hI254m3ciSFEqBzcZGVXfo01+5A9s9aKNBHaAwLVDY9j4SNfVAGTIysb
dfQW+ziUKfBxZAiaDknfbTYFlBfdnKCmsRox+rlobPe/pcZsLsd/NriRMBCSNrwZIZmXAYr/+vUJ
GpnymKy0tedKnTY68uy7WIt3TOYVfV8Q39hBGAB3rQgmlrI9fuG6rqOrcBbmFldI/GziJiArwMj7
rPZQzm3vHjynPfzTmfT05y/1z3mQwV+WS/yK/K4xuf/smHAc/jW4JxiWzNWUYhxy7B9qVxQi00+Z
6pOET7vQdlewiEfrDCGBKdDvv7Nzce2tML5Oj6LtaXvucF+i7A/WbmdxWn1GQ5R/0jmCBcRJ6ysn
1cGrLzUXTFF1zERxUTS30q+jQy3rz6hI7sUcNw8NX8YTGkpDP2M/6kNOrcHvdAmLZ2PW4XuF6ISG
jakmkhh5q4j3vfSyL1XoOL+XPKPeJ0jKhyrCirPLWmFGVlr8iH3ZSZbPFhv0eaw0fhMJtqj2//+3
0ftrFMn2NnLFklvoR5iH/xpDV3g2nmbpj8T+qPClqbrp29hG71oq/2rJy+E6dHP6Qzq5HFuoZqS4
Q4zzceyfcIZ71xEVG+8ZfNtBl9NymzC+nuJ20JQe+NP/8pH/X+7ObDdyJM3Sr9KYeyZIGo0L0D3A
ON1d7nKtoTV0Q0QoJO47jdvTz0dlVk/IlRWqqLseoKqQWYoQnXSjLf9/znf+5qPaLqlQGOf53qEF
vB+dXl9EqBXxE86NqR4ovVLXT6p5WyrdRMljE4zK+sQXb2JG+OQx/c2bQcfUcG1WPRvI/RG8xPOa
yM0nnFjhKO19kaKyNGhVoMOfqltX640LTDvAguM234LlRVtTlr0/e+UWgdy80VPvJchD7cyazJzK
rGuejpjuPqG1LZ3go/fXZZXl4SD3AzqrHzEh3KQY89KO1DpzE5aUJmvXKmyDG/S2rB/z1BK2h1aB
YMJJmeDcArUJejH7tZM+emE77PrYth5B/bRUcEztogm0dmO4fb6zsbLvRidTJ2FhUoCMgugvmN9v
FUT+x5GwPQbKP99KXX/rvjXvdlLLn/9zJyXNP0BMg8Nhx+Li3Lf4yZ9bKZJOFto8QEWgbhJjM7uY
v7ZSJJ0YVD6WcgaeeIhv/KV/VDqsPyCqOhb29be2Pujs//2f7zgf7dG/v5tej0YS+7HlykuxhXeO
T/L+XXOsnLe7Ctp121TWueHkyWmsm9c/PYy/m8OPLyIXYAHvkw4jzhDHy40qp1RzpWjWC6PyVGIR
2dX1FPymIZ1nyQzHK0UBiMnjGHmUuK1WGrrZrLGT6YfRjm8juizbuNeyLZseY/frmzqepd4uxx6Y
RwcWwz2uELVWHChKxQ0G744eVu0NBFxNBs4JSRSkMcWneOAJDlbitwMylht14bQYZAYAFD2ao8pu
qf8KvVkHWZ+dhRgxTwR1gMVsQirq3A9rZB/TPpHt9Mn0eLwWL/fscFnydSw4em9plD9tu/uJjk6e
cWWvRtM9DKgEe8yMcFO78BPi2MdLGdAuFjQyM/Eyft4PzBhiW9bDvFhjrCn9Ug+rbe21DRGh0/TJ
emO8LX4/74ccyokSpimDkIY1Ypr3F8vLImjbGFdrhvJi8OtS5YCknPAGJYNdbLSgaJ5cPaR+HNfC
IJkVlfE+kyp/yupA0OiJcGElmISQA/bBPaXFiLTQKY1fqWOL1VgUzuNYpyXC9hGwLYt+YrpkjDcC
I01V4rogP6dtHycw1w9WH/RPmhHFt4HNEkCqx6xIfA66JU0BAUbgt0Fkyk1kjUO5dUOqPTkEsrPI
lXHg23PQnbHttYuVpWoqGgaCtXtpmsZzMDfK2qBLy1r+X5PiXh+Z3utYxp7m23U7Jeu6bqHOR4Ud
HJzEcHy71Kev7O6Dp6HPugdKosGrU4Z95qusKn4MVJOM/ZC0oFa6Lsvv4oiKCgk0xdICVfNdPEv3
dpKTdRc1JRvhIrBHy+8cE1kMbjftawKu9plenxGvczkkJADj5rqI7UGjcJ84yLvJYCGGMcQjotYS
hDRJPYEcO1QslA9RK7fdWnYIT1YW6h/2VAjmvrXOrGCn2hG1QjnY2kF5bt6si6qbniu7CF90h8Ck
Pk1qdaI3dfSoyyS+1Ye4pezXSPt27sSg1ooMqB/0r1AqW6zH52gC8Xgl07zpHD3MkVpTup3nKLps
Ok8/zSvTUtStNA2BXeNyLoXiDvd6oGJIMLnohi2u6gARMeg3LDJU2JQU2o6moH1hCNSBq9xLvB+I
DtvrWNfxvep0Y+iBZ019DlOCbnVIL4pEtWpO7gOF2wy5ahd47I/YuRFphrWiqlI0VugH5SEVOA63
Bu5YHXRLNV6aLW7wTW+g7NTj0Jx3ETFs6zCogbVx8k13HdDUH1A86G+O09yBeDdILUBNbo+v9IHK
+2xIpm8tu8cHTW/mkkPBjFSDWRnDyGhU9qMra3MR65Y98gWnNx8wbWW+QOmRb2NmSqyXjXsSRnH/
Xbmd+NLo2Lnicu5fu66l0jZg70ZHVujXpjI+JfWYCyPk/ZtOeBhTtgF/ltgHd8Et/TSDARlAvmNN
7XqqOZthmK8n92Tw7orQRPU4bhKEB5h215qyMeDfVPXzIA6Unvzau5De2ZhfDkm9nsS5G9ySVw95
dTu22cnb0vJbO6T/PxNFOCf/tMp+0EDefPv+7edt1Nsf/3MbpZHOQD4O/GBYRCy3b4WnP/dRbz8C
TonwkBkcDeQCYPprI2U4f9i0cBzdAgQmbNBm/72RWn5E9o1Ow0jCk2Gd+Z2N1NEBayFES0pRfGIA
Q64pjnk4RoIebw5ccz13nnai19Ve5H2/hSBBkf4WbDagCDE8t+i35ABxXLCSriyvPIt1q9hENUHm
RW+eU5TbZpqwzmX39fdH1f+0fTewsF+PF/Uj/o//03z7Hr8fN8tf+2v7Lf+Apgi6iURWYS60z39s
v8mgYfMLApTj8D9akP+oZJp/LOkyDhMEYFcpFvjVX9tvgwzCJSDEA5ZH6cT7rT4jcOj38xF9PLb5
YNIB0BtLjggX+nk+CicnRJxuAbupidU6CUI8+DEwDqr2jSNPkdnHa7OhouGbmqkPK0N00/1M0ICx
71mNPDRDefaKV2m6CUMPz5FpdcmOsmJyYkZzm1JSjAKijwY8VqgeagpnIYfDZKpLQsKa8IcswnrP
1vmumF3pN65eHBC7dLovRNA8xAlLg1nE2o+ATfAXHMXGdpBj4vOgvyJlTXz8bihfXTVku6guRLuv
mjT8NpqZ/XUinWwVxU72hUUefWzQpek+DS00c0ylfG4P4QQBcLigadm80vWg4ZM17F9rVVhXEmCO
L7TW8qtADNfUCWiRpCp0YiwoZX/SWr1aAvsiCxZtR3xeNHb4i+k05oCh6ny2DkFLo+I0TTNE9G7U
JDdxGJk92JZxqtZOG6TdeZSO8UkpWvM8Ie4DdUfhyEe9c+LxzgQrVOznIMFwSrjeSxDZGd7tDPlY
5IL3RvBQZ3d4GGKWE8OLxE2ehCjodlhcgvQ5rcuUbQkYJ/w39xBrJq9fB7z6dn3iujOyn54DQ4h/
vmIXFaFw6lXdvw7RSMWOaELdrVp0iTJXgaG9UNPWFOAOSS/Y4wsLTW9DY1eVjbbO2W1U+vmYSzfN
/XBO4vAi1hTMJTyCaHdp5ISmTWnAgq1TeMY5LSWKfXOvGgw+ygpC3ywgMw/suvjAjKBz9rJtswch
4dl+L5PSPXPn1gRUYfd9sAH+ZD8EAG20VWu7dc+pA20tBwLX+0Yc4WysSpl6B6fpZXdWIcSb3dXY
FA3h7VGX69t+VKChMkRlvlLCzM6hdlj9F9vKe4ZWLiCWSUklSs4B4cGlanrvwfNS99ZlE31hYzVR
Wz3q0mvHJvzmC1vcQu6HoGraewx19n0we8mPSC+EdVmXffU0TmkRn9ACxPA5xlno16PHeY3QF3nl
sotKfVVpOU0wBOjRXTs46XTSsz3J/cEphmcbsVjop9T3wc9kjvvc1hFsJKcyu+iAJm0efEr0bOk6
qbXeKcjd+bFj74cs1GjDw2wOKAepMpbZyhljM940hUbxFa7GcAlYth93fUWg40wJwdsKZ2quq1yZ
d1JOprYO4nr6WigEA2uIO1FJ4pRKtz2mXBynbmecUreZsO2NLoZr2YvbOp6CFtu14d0li55xw/Y4
3seGbHTshlUY+Cgaa2ygIa6kb73hTNEhcvCFnUZJWrc75IYRPKVsOZuQJlRdIh3Q6/U4a+l8S2ku
MlflxCiE5VEb1iXadtWt9Ek4P5qxyGxfo0AYrs2hqW5VloTdnpQrG1eAyiNSfejZ50QY2cCZDDhj
2LA8L990ZGQMyIHt6FuV5tauNIbocpLwK7d90TkIxEQytdCgLa31B8Pk6who/RyQNvPiJ05svcx2
Ja4qczRPPYrU4aoM6+TVcSGvbIesRG3ekYStcKtFOq4zQr/LU0z2FfQxvbHXI0rHXQ4qYAFWhcW9
i8HnEfE+u3yc/eWD6Zjy62ioDodWY2OLRC2Ni76SQasYJE4K4ghXYLfib4fRRoy2wAYVI0yfakuF
bMWrAOBpWF/OyvYeNKbUajV4vD3bqLPyfemQeLx1a6ML/Jz2E8KtwfMgOyb1nJF9bPVAOmtSBmg+
xEVW+FOAVXXrdMjx4aBFIj4gdA6dvVl7JRJv7a3N0AJaKroVTmK8lTem4fSPMbjyYNv1TTTTssr1
HvHHIgTAzu3aczOQEKn39llV2glilZBcWDCJKCaGp7wOvU1s1sKOfWXqSKT7dZ6UVUK7HXS3FlRX
zmCK1OpXSIPrHrHqUPNEW16OAe/9BTqCrMBzrRc6Y6NuTHwdK83SIg05oaFcWLCcuPL1+CY5Kd7k
J7WQdZNSy9DqBH0XCUBnyHdHU4ezbvB7N1HY6xyDJ6RyK6YbpOEmTpAJDVuKqPMEagX4LZQpKnD6
dQgvTKkNzkMxHHIZoSxbxSK1x/RKs9i8IYGwvLzGcWtozzISuVo1QzjWZ1bC16kVhfEEqGdKbyZH
K5BYumrC1AKM4ob6j1P6lGT1DnyfnGxfD/KuuU4AtamzAFHTsEukN087ObbtayaL9pZwH9J0Ozof
IR+wyl+QxGXhFuBa2/nI+uuJtMXRfKoy+Cy3GPFyMFJZDqolLEgXX+fUApxLJM9xdQgts0HOMuoI
I8KKSGJ0l5QV+AoyYvZ8V2vN7qRe8oOSFW9ga6/b3O3lYw+/CVnC1Nhzd9lRaFggPyHSgSrB2Lx1
OLbFAFHqYgbFlDANCzPiECfmyc7PIl2F+wnF9kBWqqLDRYUFW+OJXsSZdQGDbTSvZr3IhT/S5Ei3
9VjY9nWChUGszbg3n8IF/UEDdK48XzRu0l4Mtpfu3GFyLzvuyLsPXVW6TCnIfy8ymmrEU+o9K1Pa
pBrRwyCR9eKySw10fu6gy0vS0tMaS3oHiCJZTobPJKSFpe/mavia1VqIbx+t4oXstelGVqSzO5HF
dInVOcKEbJkY6oyVYSrzyYibqFqmHKt8wsIcP2ZGF4eYYzFlYOUcZ3ufa2EdX2NgLG6MSTflvZaM
zkTKap9m5inzhmdtstqGsueHhte8WiU3dV+6eeFtyiTvI1QZXS2ROCu3DQ5N5lj6SYK+dt4CU6BP
3AUU9nI/5o2ISX6prVqchpaePFdZb1cb1Dc4VyLG4nTV52MUPilMyk+JvfS2SNXggyaEL/CdZsQE
bEq2uvF+En0rb8NCk1WOcVV2OYCdBPxZPqpxW3U0rc4U9sn5i+HO4CnjCcXOZq5Lz0Eu5tXmE2pJ
+kL5JIsrrErOU5JZer1Bt2GKEwWESmDzNKtmIwfa3KulPYsYmEbuiFzHyOP+SSW6hBVTt5ncTq6n
etTgYB78BSCF91kPJ3eVJSJ7DBjb+nkOt0SejKnMon1ihlJiz61YCOzZSXJnhaGEWxT1cmaXrddA
nwolJMpYm6wt+63o3BgH86HIiGM0EYTduvTGJ9AjhpCbrh7E5Ld2z+67M1h69ZJ9cBtNlDWR7CPT
rzNLcORPveZBR9Fc+VakFI72QTraJkOHnl6msurSS8OQIARUWni7OQajczrB8vFhvI2gbGmlnQat
7n4LAJf2PgQA96leYinWOYPGvgFfmadrPcAAtiJVTCEEZGNvo6DeBUqjKJcg5H1FCzzeVaonIDrQ
nWiH5Lb6MvOqTlsxtQzR2EGtZ3ML+9Dss00fxPp10MzqMnY763VukgHaQC7Ly9quonopU1VozjRd
MvSF1fnw3Rg0GjFVEECB1TBPUB70Vq034ICiKzeHzqqfg9DeUhu3DjNVSB2yIzyuH3ma13KLhCzA
02/h+PGdPG89XPrCfiy1NDmUXS/aVYhUr/PTuSTJl3Bz0pWberJWwqkpcHVsFqOV0WZ2zqY6aJwz
1y6jc80I8AiXbSMN6jO5DlWjVM4VW3TvW56nJf7/bpKrDrIpInY8VBwdEgqka7a4/W00A57czV00
Xdn9ItCYgNzsaN8q3oDFtb1xumb8nuqJV+5ztElIpzRNQMomuaTEkjMo3AQjWr7NgPSxxAnE7L76
6ej6N12SpfT0U2nKXHqdoLGRthg6aZPu0VGwhIhX1gW0jHHMUprwswxvkiKgKJ2BGIlyYuz8nm3q
lYhxjGBjRk3w609ALeb4E6CtpcVOYoUNaXr5+U/FMVbMGj4cs2WV68EFnmeLELapff31VWhdvb/K
MpKg7i6hxxJEN5qjn6+SWpBjpQE7Dkw/E0PKrul1lAPPnJMP3w0OT2ekHwU28c+62rvm18/NruO4
5bdHTBHIe+vt6h/q/HO2nIEG4D1ypN6+duo2r3xlxx5qs6HUVp5GsiuMgpHnz0aOWcUgtX72I8e2
bgmxi6pPGiofn7jlLOd+V2LUBStz1MjtEtKmM4s08xmO5NawObsXwRRe//qJ/91VBIWu5WHrS0DV
0RMHgto7EUcH5NjznlORxT4n+CyLaOnIvB+/JITC56JmgtjAOSbVy9HlzJi4iCFtDu3M4lTrOLLU
012CW7f85Lv8eE8OWk+6qYCRqfgdY8OFS3mgC4aCXZnH0JmkNW70oOrbT96JZTS+vytXhzVBm03S
bhXHzTbaW4o1j7cyCIo+2ZbwSqtVMDV0GkRVbFLRxZ81Mo86i4zShfgvdCjlGIE57L7/ujy0d6yv
WJeQbrevTQwzSEZRf9AjZd/q85A/s+aMvq4xTj8Zjx++Q26VprPDzUrEIsehBqWtV549WRQR0oxu
FyIIjTpRm0MRQOVmPv16XB7H+lEsNWnZWjzVJXSSNvj7OzWruMpjw2WD0wN95IQ2sjAk2TTdyR7T
m8/1HcxwkbyHghsUJ7Jxgou4SuPHX3+QD18yn4Npl7RpUt8dc2nE/zwlTa2emEKTuZ90tAghOM+c
IwzMSqGv1ynsBqLQPh1ZfzMP4tlHTEeyJy3O45EVByKfU7wynN+kvM9LxwgNP048iZOg0PvwxAvd
GWZP2nhh/klwzofvWaLRpHuMA4NNzod5B0nLcgyOckCaTnDQ5Uy/Mtbc9hWPNueYXz/do4tRXOVC
tKwRh3oADI6XlTzPKuU5NVjAZjE9aBQX7O7O40T/2xeikOowdN8i3tCLvf8ajWRwQxxuHCfn8c5R
wx1lyTus0Xe/ez/20ph+m3WAIdtHo7aryjG2paKKZENWjl1ruq9H1VMU5J9+famjgUmUhDSWhjRW
G5tvylt+/tOKPLW20smzj/yM0/1Bqd5JCXuwv2ZtmqwhrbN+/vqCR9PqckHWfdYKCuUMjuMLVl7S
IRIrY7+Ej7hTiezX2ecL0ofbsk3HYQOwlNFp5HxYKiBsR5UHMrlL82rTeImB9ayNHL8czGSHwew3
9xwMQS64XI73HNv+8Wph5yiE+6BCnxsK8ynjwP8wMntTb5Iop6if4V1ljvv1s/w47nFRc2KjyQRm
A/3L+y+PNmJDt7QKKWIPP4JluHul+pGZ9vjJl/Y3F8IMjSSa/7AoWkcDMppiozKbJPQnZpRVloWT
j5EyRSCX/v4rJmwixTiecUGPXIv39zTow6THHKLQK1bAr5abytjZr/+Ft/lNFvTT0suXhlQcUTPf
G2siW8b318oCWyaAsiM8FtyRARPcpVA8dP15Ao03OQ1mJ7wWZRtczEA85hVN9Q4n5JjPwUlvZXZ2
jmEZfs/vfqsWLz8GM4OkVDpLRw+76ABrJ21MaX3mWBxgLsSYq5KNt/zT719qifKgxMAu58PDhnUU
jeCdI99gDlvmsz5X/9Z8Rs+SbxNgubFIH4/uCLq5VRXkC/idkaCuMLJsA+UDxWzXZP/Gw0Oyv/gG
GKkMovdfaaww/PUpftWhBfYWxXNw4bJz8+Pln3798I6WV0YPLV9ad6xxHpXN40tRoMrSBt09DNcg
2VGl5/0eezXvodwmSBxFeC61on/+9VWPDnFvV12WO1RZDBA6we9vsIcwE4CcCH1mOA+oFWf1i0Eq
dem1HeM0ioYH4JCIh1gr/M6t80+2+h+nAosVFqE07kWPhePou6TYQGAAQD62Tn1lXjl6Zj6V2bKt
yu2cD/Tru/14NZvdMfkv3DDL7vHdDl3nhsKoWNnb5HQZoLken/5bCy7oY0SQ6CiZdpyjUZNJyRmx
pknqWlF5oOj6IxdWcUii7sev7+fD6kdWIspjg703pyVOQ++/PQm+qEk6yh2JZYC8B+K1/vxu/uYi
mGcQGbPXXpInjy7SOfkUEx0XEGVSFDeWjNpXhoW1/e1bIXeI+WnJWubwdzQQ86FEYdnCg0x7EV4z
SRYAFtRnJ8uPAwBotkHA1pvnh/7U+wfG/jaOragLVmYJqmltcW/9CR41ts8e7oXwt8cbl0NHi2CV
9VQeB20FU1sEDm0hLjcALkKstK8nShUEFY+bXz+/v7uzBZDFnoG63Ye9JIznCfEzm1ZMbcG4zry4
POgpx+eyjl3nk4n+w5CgCIBkHX+b0JGOHJ/40jzxkFh5BLIEcF00KiQbPWLw/fqWPlyFrQ+4L6gK
i7QeU+n7L0sDJd1bXAaCAcOtpey6rib3tx8cV+GhLcpY1hQm3vdXUVXSE3mfAiLl6DzslO4acPhE
7nxhQ2TVn1hZPuwkuRoKjiXtbRkXx1ufUYnWtcmIoKmRxvcAdBEuAJD4Mhk9zfbEDj+R3v/dM1zC
vN6EPmxOjl5ePUncmn66t3qrK2s25ofRc5Pdb39T3Bc2dkaDLj4s/AH7c3jgkH8j4JjTQc9HjoNu
MNbTX2L8f1oS+3g/LjOd6bLJoHoj9WU9+/mA0c0NVqqBNyqvVUqHzezKVeLmXvPJEJcf1mOGxLK9
IOIEaQ3/+/5KbTgMgJB5d7Nl7u69dDyPg8D8niNFOKtaAQB6IE7nsiIriq6gJbK1EU4J4g5o8+Q+
RMCUiDpkw0VChK4d9AlPPuIGkpqMLsdN5UzqQnW9fAJnJjQ/jbL2wjHy+T7yQHufUPic7myrwyBW
B4puFKllHJ8GSLIYy1inVx2dBYFd2K7DfdoKL9jRxHyog0GQ3Q3J5msruzHamstR4W4cmuCCwjqQ
Zjo4eEAk3tm7Ya7c8KLtcgyF9ALFVY3DZ163qBnOPBKDllCRMIAiUAqburJrei9zP5IXw1wOtz9s
7BGq91S6F13cGk+Jo7Fmu46iLPq7I8yl7MC5kgoaC+vxe0MGVjsmCqiSCtmItalW0H36dBx/fDvd
t7WUFqOF0eH4BATwpAJIwPIAfYZyksjG4KLwFBuhQSPhbKrm/e/dFpF3nBZQVC3GUM88ri2XzZBR
IsJ/XULnex293DpBVfeZNv34peEqTKRUOamQUS0/losnLpRDidZjhc2Z/WRMFWCWWn7z63s5XoG4
CtmyHhVAJgJKckfTNdm/pmojnay0QpWHpK2wrrdZwDY2R+T9yW75b26JYwYvKLtm6jTH24U0ARRa
lkpbqUHDv5+zLIR0L/+cBH5L2Hpb5vznP5e/8wwYpkFy1b0ZVv7fv/1r2teTl/LiW/7SHv+qd78Z
L8xfn24Rm777F5KVMEpfq5dm+vLSquzPTxG+lMuf/Fd/+B8vb7/ldqpe/ut/PZeq6JbfRlxB8U7H
uvhq/rl96Ian8O3Dn//LiG2iN1zKB3gUMHtxpPhv/aL8g5YRfoWFVbK4JJi7/6FfhP1JNdOlRE4E
Lq8YY+sv/aLg97HVkHzb7pIBTUrykV3oV/YhzrxH7zhGG/YU7JSYSthqYgs5mtcVZv+k00AXCQ2q
xGi2aO4XSMimrKLMI0BvYVDMgioPxVSCwf0ssaT2NSPehr77G79CT62Q6YFcsJEWXkULk/g7Mg9R
qHVkTBFj0fjk8NF7bUItEgdNmJ2kHQ6yj0wbOc0UL8FpFMPUQNZ4o2wIMm7DpQPbgt8A+RfbBzFE
yUOK182G8BFlUKxqvQIejhBNAO/CXmiPYK/BMdXxZjK6uni284K1E6J9J1Pj3jSiDpybQVKUuomd
bsT3W5STY26IsC0aG7pDJONX+v4LZskjhRMYpOjGXQ6Gqv0y/glkSiIp1jWQBkhNNMDANok/GU5m
R8DMucJ2rl+5NDy/J+x8DJ7mRENtXKmxSLr7OstVsbeLEVTK1DnAFgBXAY7KYIW4Naw2Fx3LKtcm
wFLhON1mid1ekqKBGyQgWm8Yw51TGNFzq9n3ZSAuurBf9dTZz8ysOyHFFv+xeCHR5LoGAhX7bZGF
q0KhFi1qQ8eM4dGWSMpzzcwHqI5tQzmybc7YCIqNLNGb5J52hsXkjOxV0holXlE5Vd9hs5+5mTih
6bsilPk+KtmALomyTWNpZ2gF1uHsxTd2x+dQJBs47RZOG7FTnk9LbkVLXfMtVTz0ufu1QXfqV1BF
hjNqPe2GN8efam8bD1o2rpvSuSWBbVsLPb1EnACxylb7DiN160wIthiuPn0GaioThX5j+M5Jo9jE
Y7NRuTWs+sUcaai9WVinLr+wW6VJV2KOBYpcuuaJ9LoHRIKk6wk8DMzNZWyyc6DBvIpY4BGnifoA
b2UjteluGhrSRBjIp14Q+G4ZWZZfNsgFMtu4JgNlEvscHMCuDmfUqwH2C0X8yNBPiMhpTcOMrIto
S7bGI0JlNDzB/JSQM7UnbmDXknpHroIt97qFAaScTe+kr7VvSY05J9HcqzIhaabWb0lYuZ5g5MI0
D4sVTqVDMeN0NrrmxqqfwqbbzQ4ymDlD1ZW064AnOlSAXHRHzZtSCOu2DEkf3FT4gxt4C8QNewwg
GHTVLpYkoi62ascJim3fjBexA6jfY9RAsywveqFXPmNmHSUedx6VO5B4X/qaVJYq7tbD3BUn9MPv
jGzY6kgVVikpW+eiIwemVOJA/g2EIK27bZFJb+sacag3zcDhFiTTwsOR9jUBHM035J72l3EWkt2Z
G+TaHlrKWVf2hz6uz5UmhmQN26t4nsBe+6oATJ+JEDGoGQfUohoz3RaUPR/kEPbXuIqzKwwo3c5t
kluv72sJ4y5YZjKrRKDsLsEMqP2thymoynhLGTsyttYw+RWIA9mkm97uV03xEqcb26yTEnFPmYtd
MtjdSzrRI1mVsOx9mBF7Z9IvhD1BP40izzw1m0qbTirnkMbZ6dhV51TGpp4uDfaaZAP4Hr1bYQVG
talEBXIKwsU+o/xaMJCT4QxelQt3Hs0AvJURgWpBZopuDUSKxDDdL6SLgd+jewsVkyjm8HoqebRj
766jaLxNHaZXQyEn6jqKjESvuGS1nekyOAV/8zg5RaZ9z0VNAJLtrhq33CcGgvQYehI78KAQz63H
2UEfCiATQK3OTde4gCFAkhOZm3TVS+3KsqPTJq4uYmJXDiGPRlWZdZn15KKmoH+Z6XjAeg+XWdOT
0Q9tRYKIMF4BDngkDHN3oq9fmiEPXpvIeco8bQPur195Is1XRIOCiRmDh6Cfzpn9NUh+sALNAtmy
Hnj1PunFBc4rkfpMP8CpW6A938pAKy7DgsASAyj9urGKHSTkK6H1F1MaNmhdEdlue0eDvqOMDjwv
erQOX/hCSwpXpsdwrCQhSulwMJL5HFW62PC+8CN71B+Muo59wlIikIdhLQ8UAbLVQsXknFzeOB2Z
68TsIpLckUoNF0TDdeZGxJK2+omwKnmRsrjuq6Br17YducOuqpNmhT0OyQQRPVNPMHzLQhKWLV3U
ybkJRPRVBsMjAC61y6fievLuiTDbleS+j329bCHbs5npaFoC5JkbHwnX0FeOp/ZFcybn/egRFZnV
l2lNZhjxHLUvJKCgsr4PGx2yGYFNPg5LbxOZoDZaGtEqfh6nUK2SKJTno2daXwSsrh+if8mqbIPB
n6eotW16FTMBTGl27XUkPxrjSRekZ5xOorVe1ZcxHaBVltv6k2w5v3vFWRaJL7b7repkfwZpDY1u
s2vm4BKT4jnxUu1Om5iH7bLOtrTIyu9eqC4rTBNDZJyj4judkuw6Nfe6NiK/IsqFHNyQoFXQHmNT
riN9OCd+9SycDOUXhnY3TRJpuXZZd7xxYdHsczN8qYhjCfcOdkrflASTIqvdspM5c7XXyrhWi6K7
zbZsHB56b6Z+Yydw0piPvSr1lprEiZXHWbwe6vS5Yi4sq1tTfHdxi/aRtWqSHwiO6bKXl2WYb3VI
NXpzHiC4HLHwVUV4S3GNV83AmoYAjIThtjWgI8c7u4NheJNrzUOt9jH1bJpYTLtkfs8vrk0gQIUK
zNHWaqy3kIR3eaEu7PnCcp/mlnk+in2E/KvednzHveB4eM5re8Ue1M9yFLFAD+oZHZ4amOpJmo8J
Km9JaI7709Ycd51RQ/96zhp56cbiKsrLTUpILRkjDKOKvcdXqZ3lwiJarwa14yaQHHrvPFf9xmMD
ljlroOtU1Dam9aPRWT5NM76C+8LzCk9HBMWEg9qbJsD6CpbA1eozD1/uKgiHvifg0yuv57ZEhWed
chLcRiZ7k9G7rFyMsWm+U/ZVTUgUItkS92iUmOcoxVAoD+RUoo2prhPiL1PsFc6CVkXwDN+jWWN5
Fjsku/tZnMipoFMgoMK3a6NitKAirTC9ng4qAw4bQNh15eUAchlcrAFhx6uq8tQO55aYSM3cE7pZ
nCIUiXfhlI8bFwF63bbnZdLx/hfdI7xrsUecipwSy1jBlB3EzbU5xF/y5tKJknLX53AsVT1fmm57
MJr+YHabRgD0McGowbHOHabJMv0iYf7dj8Lrd9TAXB+7CULaBFZmCSltSq88b9yH/BXoqN56yPMb
9NyWP0mpdmBKiBKbSOlNm0NDwjtZcNOZq0c3tSBEVFrociPB8nJSEuYBsWaoNvwXN3LxaBVDdApN
k9GNdwRpiN2boPpw9rpm9C0y7b3jJA9lCDoCiNhNMEWbiA2YqIlAcdq9JbNbkysXTdysNBvFq+ne
W7Fae3h9V7N5YXXXNezFFQrQdaUELDLHVzDzlvh0FMxnRqyj9Qt5MCC9k33kaAmrhp9X7o5gzmk7
h92mT6DZFJbvDQzWeNxlBO9h3emAwUIMyrHwBPm20vRHAYEa+fk6mKqb3CovknEaCEoWd63ePCx/
y26ye9ikN3GiPXkyPXf67otm6K+d1t8NJDmz1gPV9wD+dDWxzR27pct5wDtKyHKdJdt8rM/1zDjV
RA6rkfCuSEfvPZo3htXejZiJRPm9zXi9HNzaWpIf9MxmBNhPRjt+9ZAtu41zHip9Y88FsVgjGxEz
PCni6m4sgwtLyZ0qkWMmystXVVNIorV1cTc4+FFsWws20v2/7J1Jc9xmtm3/iqMmd/LgQN8M3uCh
y5bMZCdSnCBISUTf9/j1b4GyyxTlkq5qVhEVVki2RRKZSODDd87Ze21t5ntr1lwRCBb+aEcDdrOT
Y9UzcAGIQo8SNKz02c1DzLwJZh3CGXwKhhijzLRBMfTYDXEDEmeqt40RH+sR6+sce30HUVDJIDTu
rUL5SIfykHKddBOoQNxSgAZFXii60ayxfExE+7DIbSGvCO8mUk7rKbPIx1xMfSbhbW63RSU+yaLi
TjJBg7hFTFbGhPRoFajiOibp1D3kVxff25PRCrdWYNyG2UBCjmQXeYY8Up+etfQAGZkk7ApHNBUb
DB/rpCfD5AIfZ2K9HBJLtMNF0/bCiCZVn2qs8lq1xSXICqTgn9piLZJr3NsP4ihuLKJgZZmI+7GC
bFWOJMvO17ER73AqM9ErSC4GxsVOhRXGq9vyMUt1D1e2OzIfppJxjWFwTC07VoG2j5ZTKVY2OCmm
y57SvYSl4PVLcRXPgxPDBCrLZm+EnTtxjtTiJGJByAtSUqmk7GBkVxWKV4sMiEkbtipPtjQk1jvt
XDDcDPqaC0EXPrTdiVzIm1qLLtoQMW34NBqh7JLV7Ye6fpFGg5t044dyUEhYzHhyLKmQ3jIL4Nmg
NAuxkuFl0iJ+CmLhRVfIa6xi0hr08DJow/mgS5OWueQHzKSOznX2KQ0tFZODobHNE9MyCjZkgc8y
8ddmcm/0KcMZU51UpJZLGXwCfI1BHmH/tFwL5Nt0TiWFerDRFATk1B/S+JIg7itsg2C5fVzhM7ED
KdafoqrJHy2xzVUKny5/iSq1iNwSye+R8GVrviHZgxg01ONzfRGBwt8pHQ0oVwhJ5HTAU9bokkXQ
v9QuqXSizMO/NmtSqzuJrjTIXoOueRJDymxXjihXHSMImTqmQdDSUcTWZMEiD8ORB1YePZJMjN+y
VRuCsrV5wPHR03mwrUwGSoWXQRAdeupdSBRzb3hiGUy+oTew1FKt0CIP4vClrhM5iJdCIfstEh+V
2oLB1OciRUkmL8hPJ4EwMg/fhBc17JJhaKvkSJkIuMk3w+CX8hUCoIEqbwLwl2CjDziLMrZWA/5B
V0D7dQft1GDdRrB0qcUDkItegQXPs29uHohVWHloTRbgm1H6VvfTIQ6PizlOnRsQfH7JCxtvQ6Gv
jqMsKGhKKN9vcsPgqomZdt+CK0tvCY7X7iDEjS+CJpHwvoiNlTlSBOQV6OeKFMPkSmkxTiLPViC0
SeHXasbuTS7Vha07TfEF+AQKcCcccDy6BiuG4agD9aRdd41+HWSVdguyc2BpmQegCFKljcIxaaEl
OOBaNd1v9WKEMSOSqeUpSwHpVdNjbbSNFSqqvvJFIc8bJ5Mor8EuVgAp20pYpIu0cknTV0ap+sor
7V7ZpWEsJTdSx9iJ/cBKN60AFSx2i+3iKSZo6oP0SkLNXqmo41dC6gpLZS4JNxVOL4SHEZoqidNw
VYdXxupqWBGc+ZW9+toz/KXm6v+uc/of5wLX6F/+6/bp/Ze2+81+KtJvWqjr93xtoSra7wDkmBNS
lXDVv3KWvpIDsIAT8SzCDmAQjxj1bQtV/n1F5NHmoLkKKU+ju/pnC1X6nfg5SUTksY4bVqX+L7RQ
GcDSIX2jc2IYqyDdYhhDI3UVw66DgDczOJ0JfRXFmCEkK90PgfqhU/T+XMWT6vZVGm71mu7SMBIz
p+FjPJjLdCbJsPSJizMcYMlGA2WS+gtRyLEnkn4jCiYP2FRZzqTgTVviHmusTZOsbtDauEonzodB
7EUfHjPmQBA2dtsRJEHnVqKOTUuvL6CUWLpAh0VVDmtykavIdan5StQJlyMNPKG3TE8YYgEroZ68
BCBNTnInFfepMEtnmjfClbzozbkfY3Fv6GN+1AbEfnZZzAOtUeyH94NcG4eGG9fGykWrcE5OQ0Js
7Uws+iRfF/niz81I7a2z7YyV5kHP+bLC6nDedtEaUwSY1jgCedrJWc6unZ1ltEuf6Iai7JnOWlk8
BXr9WCz1c9OwI5d7DwjkAZ/wsTQm+oUYFkP9LIXFOS8EUMXKsh0D6ZZi1hX0aqMH3micydq4iZrq
pjBeIy2NSznMPVYGu54lD4P2Ic2m82g+JLHhKgB4mibbmBP+9nY6DuT5jEVfkd8kPNadToyOnF91
bXhjzWRME53z2E31NRase7xaxyg1DvCDPqblcj+22S6QaMmWLWJo2Qt7w0dwfkVQHY+RAHMp6eq2
UX5s8aRA27U1ITgNQwk2h93wKH5UQEPVX6C4uGWdkGNQXsslHRfIzwejtHwC5GLHDOUDuh5eSWxe
RFL+grlTwXll64J1WTXNtm7Nk1xzRLN0F1yV29BMSKjWHLg2bpecAIgz3z/1oebVTfCUp8Xnwlhc
obsS5OQEBRrwJ1vCFPsbEPVzj2lSaPxl+TgUOyz0HyIJN2MHGWyYKWdF+Qmm8jZltYaf5Sxqs7Gs
bMOTtGBH3j0ImeA3wuK3YXmnBbelQv2RXTcS+ZE9xH852QiCk0TxORbCnWCpmwb3szXKl8A5L9Ht
XcqF6dflh6W9D4p+pzbNI71Pt8q1rVqlHrvoi3lY9kauPsZNeKYju4EqeZpJKLDVkiNBRnRrqDgw
Pcl9eGwHaY/lYKtVqWOQwzHNoB/RlNqDuall+YIRTHhpThJkoOhRk5+4gg5L0/rSIH5MZdhH11LE
51Tj+QhqQAHjC8/uKzJRb4qB/AYzIgGyplSgUVg8FEIt24WuHVRT8MyqOyqjtU+M6i7uNbftKmcy
LlpFc8y09xvpGnXHvQSRXB0vTLYX2oFxJo5jY96QSXhk/n1odFzOyV4MM+Koiaei3W4UykaOO69t
w0eL7Ex25cHVnI03xnrrRaZ1Kw3bur9W6y/5rLpK4kOecEkg86eOCXhJz8Dc6U3tm2J7VMrE1yvr
ogSka6fbBkz2SFRDiXSSDQ18XsPrMopfJT9pQvNApON2loM7oxAIdqiOBJHQQBCsq6HSDoJ+NcCp
MAp5U1rhTh5Db1w2Rd54czFsW631tOhxVrVz27WtG0LkYavxIaiHS5RL92jYPkkm+tgqHr2laGhw
dR5VmUasGu853HRtxTah2kKYRxigDusWWrV7mejIMJnodqrWHVSas2I1yF3XwNA2xosbdwRKSNCw
pefZnDeTvrihZfhLs6m5fBuCRvCFf5DFkB5zE7xERL9a4hI4HTHUVpLuMLUbNob8Q1UUnyumsqzj
Ad1eSjpRVvcNyeR6NN7Q+BwhPUqDh9Q4doghsu5N8o5Y8KtHK4iaoxol1UXTZTUpU+IBSeRJERYy
ykLKoFFIDrMwmKeeCHga9Uq0UWPoCP1wCoDf6hZzMLPtkwNGyat1w2SXksTFYWxzvtWGatPZnSR/
TIvlptOyp74cLlssaYcaz6YHd0PcMhsbjl0lgxTGO3Kp8sC51vJWPo+zIl3K4gOKB60NMhcPiDsm
hGTGd1Gox27VhhnXbi1tzBh4vnUxWvFTxtbPTqt8ob2DYCJst2i+rrqcDhSR4HdCvoA0rjZZmneH
YiOk9GII9tt1BKbZRkg7om0CzZWD8WBlorW1IK5ZJJJ7dRjfs+aTp4YVHjM+vq9NJpYHOTEf6mi4
K9VAsKPGuGvimuKNDyuFA0Ebpj/mxRnTZLbOC6g9NGlw2nzaD3L5mZbUp6VXbtmeg8UdaycI8S8X
4glQAZWXJD5UehU8VY0BtQvcQRdzd0z7AmEhHjOqM7If2Oo7UV+FtMQYrnQFN8jYN/dNT3km5g0Z
1pLuiWJyT5ux2wlKEu6ILr9Ilid6pw8jMXMiGTdNsslzcy1tiIlLhM9iKnsgaXHBLhuLIHZiDxTC
f7qFqZqWXeIgZ79BkamvdfOwPIi98iLMGOIXCS5LByaWB2JIcsSE16mf1COygSNc41tpCR7TMVht
z5dDYT2M6vg0WvIZVqGPhfRzNO1q+TosRxouDAM7Hkq3Y60WG0IQoNtrg0iHloh7uRTjzVhS6EUV
ZnLqMslO0p7yfhoVlu/sRsnCyVZGOugDWh5CmeuN2mq1H6xnLBMNy5GtLPDLTOovOhiE3jR3H4qa
7Bvk38ERpL5CpW2ExzhKL2Kd5zdROdWDFmQ84NV6+KIKneGbBVfD1AOBoMQwiQ2Muz0bjM+FjizK
SpcjolFah0tM8SPlww78XHqMWj2F5TuLm1iVOt9seoYMbUfOOw3gsG+2ct5Udi9xlklPxMzLlEI3
J0YBarsZ9WKTkbhLxfhQTR/rWD2G2PCd3ArOioEjiEDtPdsLjXXKvBU6i5yjZjexjCjiuG2gTJRT
19gYAS7D9NkifI1coLD3ZG2+NMf6BqYZxn+B5rSYClcp8yBPqeD8p8V+lkihj4KGseQQ+ZVS3NRT
dFyKRGJh6zLGdk21x9xiHsjwhSzYCYpxWSEWuujMKTuDOmD1XC1RWKUs1S8B+1whgOGsKftK1K7M
cDZ3Y1Q9dIIQkt+1xVolXC9o3e7Q9RIToVgVoSG0uiE7UvV5U8YnPtZdvgGD126iWrkvKsPwhlZ4
+T95aSmSMCgIxBUDi3S3m9HC2abQ0dAV+l3NKB+gEHVyNV/IjfwMlteVB5lkr+herSgv4z/gm/+t
sv6xEs3+dZFlPzXPT5/L9m2NtX7H1xKLLI7fVbIfZQSLeGy+pvb8QWfjr3T0pqCyJJB72isA9086
G4E+LJcMFlaJPqpRRIF/FFmSQkbtmnirIbpDWQ7O9ReKrFeO7V81FspQ1Cn8NGT5mioimHlXYxUJ
M2m5UtkeatIR5i4dtoTUOm9JNeDIxFdlUAOQzzLLb8GNM2gRZMGJVK3pkFvJzT7qMEJrCFJkZ+rK
7CWss5qbHbSPV9OXktjFSuNnaWWING2l35VakVw0esY84b9lfjfvPv/ffwBh+9EV+PFL/uVbVdX6
9V+vP039XYOGrfP5vqO8qdLvwB5pMvGpU+q/2ur/vPr+KuklgG/89SpYBhZoYhb5lYvtVQX819WG
14RfjLdNfqa1YpzfaaKqbpgIhEcJUaIOEDbkETXVeUlVIv+qsLPonWXZtNZpYd0K8VHWwpycdCNf
TsZiZOFOZ3izSkVlod7ISlGDt0+WrnLBPciSa+RF/nGWBwjzK4fqHh6U8dEs0yWG6JOW96YiMP7q
0dtKFf26UjAQPUApNuniK2sDK2i40JmyNVpRhwj155kfEgXDcCfpYZn6YVYjtnJighGElzRbozZo
xUUg7Vm4ozgtqdgTmQGrEMstFWAoCczSyMNJj2aQMLCp2yI6dmIvjBfZGNOkXTJRpnGezQmFvrKY
7VkTQZDvwhlZFxmCS6PN+2qG7vVkklxEZRrpClT8gsI0QtorpCBVjVSTnRmKViRvkhHG7THquy6g
+S7GdNqANGhPQamZ4i07XW0SScRUFoU+pRYLRXRImqSEw6aY9fA4T+3U3DXpOElO1UzMyTH9BjnS
lgh3kGtZBNnnjjHrynwJiEeOrqwlsB6nPJ+qHXq2IbqY4lLXM3skLSVp2NYIc6D5IW8hkZ2EH4bz
CP9uhQI1N2OGV0FI6e039FFk+pvlaHJl8LitmjCnGyAlKg/HwDBKXGU2ecTUlS+kAc10iqEG9bIK
caqKojvhK0AOY3AHTi5U8sJgkKt1k9IRcfVKnCtf8XPgPwCLabjmGKbkYDXyLUCYJn5BDCbINzx8
i80SG03ElNVK7wJiGZ8KQ08YDq2EO4uwDwHdBPC7OuuJTS67rMkvjGgU2QetkDxL1RtlG1qAt/bF
mEvhto0IZnLKRYVB31vZ1YhhwyUjsb6qetjUjIMo/qBhon5i99PtOnkYPVKd+zu5Gq2HTsyrZybo
J3Qwxr0YJjCA9VRRr0qlyT/JZoi+TVV6FUe62DcPjBPj5jQlavZQiZN4U4fMeAomoB+XUA4vwlBG
/EXiMIKvWlsTYVBv+mMs3Chr9goipOwwxxkdMHXWukeohtVVhjHiUVYbtCcynfYA5duK+mIR982R
MXwnsDnLRzk+pIUo+GuLX4HYsQsgV9gQ/mjNT1Rx3M0vNC9Kjy48tfki3gJPZpLdy/oRxAM/AgzQ
dUhu69BCKpMzdXph7N0c5rmUPWDUqsPNkeLCE/v0ps3bsnSIq0iYrsj1OglPSWjzsiIVdXo5GWiq
FI9buq+1mP5WHEuW4pq0zkx/sIKW/F5RmhJPgfiSP3AdJONn3M2W5eSEOouXw5BnNfTlUNA/hkk7
8/HOE9I/xA0apUG0gCBZJWPC5TIFyDcJuYuNk8XWWffkbqS1WC5p9JIqOpICIdCrawRQ1hnqTfNs
SsRIrJJ6gmlMsiU7flJc3lmC2eiMfYWBF9Gg2X8AAlcUXiMOkujJZK5U5JGqiXxuxy6CSpNIdF3E
UJQfRgnxlCdJCpUKD19cdGmTpIYfqWVcPOXE3TZ7GB9lsiX+J5Q8rEEMevMlChUwatYYDfeKXpsT
rZWhlB3i3ZLoWFcmxpFgatqls5ug1rMvxljIyVmt6qryO6VsGnG74F9fbtjmdALizlrODk2B0r9w
W9rHJPQOA9KZN0+489dHxltiyd/JsoFqQJdTIWHyZPq2NczAVU41ow+QinTYpQsjEUu3qpru079x
HAVXmomgb4UxfHscbZSmxVCGwMZJWz9X0Tg/S000OD8+ynsLyKpo11SLzb5qATsBuPtNo3vBk5jp
+CbWaYqyBfSNeq7MimtqKSI8q7S9INetuP7xQd9DJpT1qKtfX+LxLsmvPf637fVsLCyTT2i1uBQy
Bc2koFERkQioxpJ4mNViwm8UAmXL2qqZ01VwyitRNT78+HWsO8y3e4L1ZRiyhKcZDwzGvHenGFeL
gTEU/0tYhHSkkpCw05Q2vTk3ux8f6fuLhp04JlAdlsUr0eLb02yybsalhBqpCwvrFoam5C/tLB1/
fJTv3w9aERBJgHxU9ufvLfUFUREDOhwaBBb3Q2vJKK/DIjjO3VT98l0AlgAoisqZW6sFxPRvP8GF
iJ2Q0NrA1poA/+csfY5GOfR/+f1gh4HEY+CGxpq56tzfTGFQ0or0EBKI4ELA5idUmZF2gdmd5TRj
5PDjg/3NR6QjTlrvbIT7mHu+PRjDdX0ILUKV2DA8CCLC0SVM459cB3/zCensQyV1pZowXnr3jiqt
VsBAjpa9KEkZ2Yynu/SQDgV63aJsobb++ntSZFJJiN5YR6pszt+eQH1GyctNSO9Ob3tfbjrLC4Tl
Zw7y9UW/vY1wFkq4jRnLqas15r1xybBGa1QL1bIjjeZtO9DI1tck4kYY+n1ZiJ9//Kb+5nCUBUwA
X+2mhK58+6aMzoRA1+pA5hIhvp/oLR2EzJIPTW+Vl8o8qz/xM36/RFJ80uml9GU1lt+fxHChPUoS
A5MdC/1M1oVPUHOYHxE8NOvoTOQh/8kRv79KOCJcdB74LHOK8c7RGMahwiCfI9ZySXqkUdNy4zzQ
vgak+OOT+bdvbl00FN2ElqW9u+o1tWiHDEIieWITypV0HH2Mt/2tQbKAH0pJfGe0o7L85F77uzfI
xc9dAOoGP8y7hZcaPGQF6Q0bR9ywQcrSenKV1n5b0W/68Rtc38Dbi3Nd4yn5eGJDcAMu/u5c0n0u
ADzP8ByZxx5iwVj3me2w/fFR3l+T61EAeZk62cnwJ95vCooONuRkQDVtsiF6XkmYG0vKC6+bs+GU
Mwf0/43jGSqgJpgG6wL87T2QBGE2mwlTYstIIPiqTbrpY3V+GFhWyLswwvwnp/H764S9Ad0WKGI8
uDEWfXvAuF+EAVuGaUsjQRTksLH1liMjvVXBG+wb0M2pM+v1KP7kSvnb47KqiOv7VBXj3RvtpkFq
SMHgETDm6m1WzZJTZMhNi0brPs2SONwIJZLFH5/d768ZGbYYHDNM7WwL3u8L1NgCJtvCHGA0wJCt
zUTlWQa46v74MN/fBQz4MBNjWIS5g6jh23NKJ3145SYx2kXWqc3hZ9agcpNYIAL+jSPxkdBw4WCm
+O7TGxKxYYwgYXMQpZY5Jx1lW11adauhuPoZImV92d/eceyNaYRgXATThg3u27c16WHTSzo5HnD0
NnK2gJ9ujU9jqNBKVqqfZBJ9/1GtKRLsElQczBB33q0kiVE2wQJvjt7KQJrxFDCr0ErrJ+fvdUH6
9j2thyGQSGSbDCfl3QkEvTllUWEwSwiWMXB7fWRy289yP7u6UBYWsn+Tc5rA9HtgsNegnBJb8iIV
ITIqf+b20Bw5iNQcc28hGj+5kP72JKxbClq9GtTrd69Oo9IMWoV3bVR67RAtJ/qzHkw/OQnf34r0
bCHE8LRXuS5fO2xvdmMkpQaR2TPPivAmHwllLs+hqKSuZLbVzWx09UOs6sovmvt57K57ZsKgdHIf
eH/fXkyjYAT9AJMN+CcT/EibSU22sugnq9tas33z8WKJ5iAQcLjDZGJLvj2KSunbJWNP4qiE8hVQ
TEoTKsZ/X7tNIGvCZVQnuXoEeqIg8lOq9MuP78/vbhlJ4R+TrSGoKCzM7z5AAwcAicoVx0c1eOzD
hbaF2kjohIoZucHSAWj/8RHXn/juHQM7WREXbKKxS7+7SYEJ475imbdrYMvFnRqUAWDisg/V3YJx
yfrJ8/G7K1QCw0PhY0HD4rivs4A3145cKR1Rd7qGxw1PvRWgmCzL6ZcfUutRWFHZxIO7lN7bs/HX
DISfKgTLpmnrK0UpbbRUBXZeyhKh7Xn1uQbH/5Pb4vtiVmI9YJKK61Tj8O/zKYulC4B4oPlNLSxG
0NQfYl36UFjGpRm1t1o+PKtog1RjuI1K5EY//hyldQv/7QcJFRYoJU5fwk+U9zdIXsp5Gs+ZZut9
pPoIeMJdTtYWLF9tOus1bTQyQZOruu3HDcTxdgsbP9V+xlh69/myf5RAlK5sTOr5dSP07Q2USGVB
5jgA2cQosGF1wI3ohf8MqvZ3R4HkxEKA2A+T87vFABjuvFQxdlcN7IYT11GFVSuVfnJK361zK++F
JPd1B8AWFXbbu8UgLuSRhQh7s4VFJvTJR7OeOqLoMkeQlWZGwEYqmj8VXBU/O/S7u3I9NFOxdbfD
TpwycX1pb24TTQ4rM1qqDlByKFxDxY1Xd0BbjL6A9KD7tWKUo2E2F9lCwqmTeKqtp/vN0XS6Y2Ex
6Z3TrcjylLOOjzBNADDrxmgm7o+v1Nct4psrlcOpzHu4UdB8Kqxz7xa5CZFCAxVvcETFFEqWgsEq
RltvWmPcDHgLuz1RA5bstlKjz7e1xQvykA+bAn7UjJQ3tbEWolV7hiL6UyMGkuGqA0oV15BD6XbQ
yzxaVXNGlTJfH3G+zJHUE5UDLfJxzuRG9JJUqixfDySw03bHprlEBiOqydPrO/3vPPofxHa9+dC/
ywq7LH/Ln4r/aX/LnorPb6fSr9/3dSyI8lcSiY3mSfA1G4wnzz+Vv0yWWTwg67HRAOb5FzxB+p3C
g3gUWWKiSHeG9eUv5S/dB6bICh2Or6PsX5gTAnn6dj2V2QFQTlEx8lzkclXfdReyYewFWcNCiQdx
l+CraZTLsCqfy0rGhytnrAeIGRX9rg/MPX3JvbH0FxXZFmp6kBQe4YsofjQqghoFvbUjZfoSMqqY
8/CoIkhEjlaa5P+Rh9jJj0IgzQ6oaaync1at1nKEmG17LDQcrKFpOLJaPyERluVtcmMlJ9xdTeWO
qj1XfmB6OvT1vVW5TbvRzH1tnk9AXJGTYUgBzXCcIrvf1KpH1gPavKBzZJS8vS10PoETdmtg9GFg
gRcTqYYnqti6zlZ6hecrLq+D5BCT7gmeOnDXsSfGbsae6SWeIUvdZTfZTeImbnYKwpf6ThGvEe6J
NqgJfldSnr/LMfMzX7sXAlL97PwRKV51Q68kT+1bQXLE0qlxTsZfIum6uMG4e1tnl6XwgTEDmSeL
jawmJJ0RRgWBTtVFnRAJaW4WUrKEiUCueFUNgl9f3F02HSFObPX+irAAIojq3jiMkp0V6AVWn/em
dYsOfUDk9A/zJ+FReJw/ia9/iq9/rr9HT93L19+jJ/lT9yJ/+vOf4SV5Ygq8UT8NL+onjYUIDQ+M
d32+HFo/mH1rU6dH2Uhs1cK/iFNL6RVb2WcVMaT4dXyRVp9cfkQmuhhuTuH8kD2phCqgV0xvRze6
nsRd2uHb3diSU+6ixQN3McIZbqBZnUiOkjR/jNyBQV15ashzXE7ofBT5ip9lSBt+X9kz5clstgbD
lIXpnJ3L/FZofiR4wPY/To6J5KwhjWF2ln3Nd/NnejM5pGX1lm09Do56shuPrzOfStXDXWo8bvJm
m1QM+E4IaW1inxRxExIeQPzo5GMBnM+8zyhwaqwznQuPYLTV2/kcPQco+9pzHh+MYj/J2+IQKG61
jXp8iC1yq+w6FD6F7SnXj/Iu6/1ww7eX0Ydpup6UR63Yn3XRT4QHLtVQZWVXDQeDMMlFPDWYAJpz
6U9C6IaRYeerl3bYpak7l06sHho008p0jvqtMmzEBY2XWwtewRtGJG9AhLqYImJAkGE5VbjRggsl
uKiO2KMmHwtbdzSvHjXasJbkqpFjER+6jyKAO9zUzizftsK5JT4zX1v4jZuIZyZ/40t0G19euL5r
Znvzxa8nt0SK/3Qh2BqxHOwHHdyOy+KD7gBtP6hOeyl6EcHOi2cpR6yS2a1wGiKPnyiTrBV67exN
mPm7YJ/JxzR/CeJ7M5LtdPZAcoyO2j1NuAdb5uCqiCwYE7gqaLYm524F/qF+FcCKrrEIWys6ZF0C
ZeAZVxc27X2D4Lw7FngSqvRoUasGTEp5bVbnVWfxiZ1rzNjzA3rU+jqvX1JgoxBe82zyDAz31wvb
BIhcrojjxmSBOSGGTVpxW3wGwiezvXVQG+NzWs3ADmJM/tv8fEK2wEvjE03saYe/WGHK40jGYxpA
GjW+WKNw3yV+pm2zigyUA/lZRraGXNxG0r1qarzTTSH6afGhED+ImVcNB9R0T3JClznC2SwAfN2P
2UFZcQKmR1VuF36fncX5lom/WvlDeOwvjHtwC5Fkl1f5FTZDfpFsIbz+S3HqL9qL1//N//v6NyLL
Kz7wwl7WBQ0T0tdfWuu0X8oLIl/accfCuByW+xkXREhQkrjO6FwTh6Btnmv1Em2iND9z2Ssxysln
skqZRF9qMzGz8r0geqHqxj33VA2eBlA+ej47E5+lAq2ycG00ghOGuxCEp8qrMIpdm3Q2/FZYbAiR
532AwbraNdpd7gWjRyxhSqc4WXo8pIH+0Iqsq+zjqmvOakG3DCPs6jMNOTfPZF9zZBdX6mLJiJpL
qBjWpsTk39vMsK3qIRt1P3MLPGekAOH/tp70Y/LcE8Ccto6Kh4+st/BDyTOR9EKr2LJNNIACRf5y
SVwaNkAsrpP8UDSqS1oKzjGBGe7kxSSh5agUTHnx5lQ+dzi9c1QVQv1EW8or9ho3bdzdq9rkVSpe
/U7zZWPxkjLws7F6CbXMqRKWWDooSV8C6UE8K98FUvrM0/wjaTcWtrsJqFnsoPJxm148k/XkBT0e
QJUct4UQGSbw4eCElmKbpDf3qrRrC90Tsuqweoo1TC6KkLl52Xjj+DKGR7PFOjNugC+ndixGfmKd
BaXPvQjJt80g21Xn+CrWCtUTYC9M8UKH3gLVJbW4w61TPt1IiGVBQnmprHpiUbtsOZgXVCSYjcPi
CzRthekR7fJlmkhHHJwnI5s+ED38GdbNMVRPUfFvbE3/06xmiBhXp9e/1kFuSvabv930z59hzjbx
p+7t1vOP7/7n5pNxJb16UNFrffLHxpM8UqYtdPBpG9CGfbvxfFVD6owgaf4xtjOpkf7ceMq/05Ki
W4QRn5/1C5tOqsfvNp2sZtge8H1DGiW/7dtKLK5qQaMxJDp1YC12nesq8KikYanpd4OZ+bjxj4sh
3eNKOjcq/DOUxXNpXNB8Vb2yaw9arm/zEnTikp8EQd+Xg3pJ2+JgjumHGFG4GC13QA1BedXGPqMV
MDTtViIhzyrk5xkqV6OK16WaklKXEqCt5trnnGEXQZk5+VAvurm6q9p83GQZOv8ySZ6NNNW/VMPQ
rtIoWbqbgAhuNK0uLsmn0PaDaXR4SyRlN0Vr2Fum9x+6FG4P0ZLTozgHeJ8hJTgCOrUrws2f0/Yp
TGFNhk3CzqLSYXPEE5AiYswhiOX70BoHn5o7OpHaGm3VpEUSUNEWXidyOFwUIq2b1ZVKsORNKGrl
J0KByGwLO8klplW97JJeQ5euFL3bvLpaoxobe1qYODsK477OWQZnLHSOHgqjU6EccmatQY4iVueG
FD8lmbht8653Ml3gYdhk5MmLvfRRywKvKfkiCtl9mrfhlZVXu67GepOzrjJCcIIy3VhDzo69P5D+
5aAV2kVjtTXSQzumBzPBeqWQuZpjcul2Jfn0gVhQ85e2qS2XcQwka2a3lQTRhzkc+ILyMlJ53lgN
Sa9Z1T5roeEXcn/ms/84VQu4KAhD5gPyP3+xALKphKbi2mIzJBg4h0B40bPWiwLPf26rCHkSSz9K
kTBAPunPBMQUHysoZWwaBwNHDXlt1adWWTQ30dijSmrV7iS5SD8oq34oK4LLvEp3pCU19EXEx0lV
pLsV3oA1XdxOQZKcahhSQrnXguSLOhyAgfjcbb6RoPEQZAj5gD5vBkRDXMGfmrTNzmxutG3bx/tk
0JwU2A7O7UFwAaDA2BpmP5UAOyhS8ZkLQXAWA1wELyv1ZRJnDnmWnbLAQBsnU/e0tXacGjnfKSp4
s1iEgmLULcPHLjypC5yvMI3gDVjjAw1uw/n1ZsB/2oorMVAh0eaHtf7/e+5/u+hbnj9fcYurWviv
7/tDAqwhGAd3jUibjtpbl6/G34jEL1DLrxpzOvz/rPVl7fcVSEsf97UjvK6tfy6561/xY2Bicl/z
CvEG/8Ky+77UJ+tiZd4z0iDdh26iwdr+tv8lgD7AkRFB/uvCvUJcMBVxAITk/7N3Hr11Y+2W/isX
35wGcxj0BS55eIJ0lJOlCSHbEnPem6nR/70f2q76ZFUw3OhBN25NyyWbInd837WeZSwcc3UN/1qW
h6OV3HjY/pXFBkOHRgldKX40cB1ba9Hm/RTbh2qBmNBb7neW+z+FpH/RpFoZ6PTt1mQqF1L03+7w
//M6vAmv78PN//qPB5zlLx3b/XtA55/+lb9v+0gAVULCVYQOSCrYX3/f+lc47VoF5ZxoA1v9fRwa
xmqfwO1Ab5Z6M6Pl93EIsBNFEgcGFCjwZtdTwS+Mw28KkjeV0T97F28HYiekQYhopwUxTGO/s6x9
jGU1TOtm2aciNYmDHZJdbQ1nVqFcZeZwz7mWkBQOsJaJXdQAntRJDEyddS4HEqHpykmvPyc6uHhy
3SkKBgXoW0lTEE5GrO84CjwYHW64tMjI3NXY3N1uNi9UnFZhli6EocaPpMBW2xnuxFEpIm4PEyHh
RXkNcgWxHtr0KylmTLZDbR4ajfKVJzgnz2O1GT2PgPPOS7l6DHXXXnc6Z4lkAjqeynTazQjF/cLR
pkADh1dPDuHL3MNK19x6A3b1LGkuzZQyheXSJyKb4bY2jeekS8+r0r5WE9TVltoFRuuiss2S8xo/
1FKn98JLr3CsHemTnCWpvkPAvpBr3EuM7i72KssYN27WLIGlw7/qHG9nqlIPq149w4v1irAaq3iM
7Qpf/rGUy3FeVLz5Jr2GcnClP6rqS58Uz31kn8fJRBaXq+CeM5UcIW1nbScxspH27gHTmlzh1/Gx
arjQaAO33T4/NRpQIlHl3eRRcag97J96vOxKUU8vXd++Ij7qg8SK1/bVfBAaNkwylccK3Fo0HSKQ
ghya0Mdm9CLRA3nhSNQssa6vcu7o3TVSsKOXKLGdrrmwF+Q7suAym2XQvQzQaiUMGdEf9FmdiXRX
zPOqo8BE5b3bmbxCX8JNITxl2te95tyM2ienmjPAZH16QhLrTRLrC+eRqmx8S3Qw1vnGsl6yB4JC
7srE2ZEtwFuWWPTbaqovZ+S/R9GN4+Wy2i4GZVROlqp/7PvE25UNI84pPg8ViY4IdsF16lFoWoNz
womHHCXsyKe9NkMTVzGUDtNdDzcmQLrsEpjeUAjT4fLgWmv0Yu855UWe9bfU9UP4wlRnAN91rwjF
t9iBA1BZu5asM7+XBqTJJBya1E/i5lBTSOzmJ1x9fi5bajd20OOdE5W262jvDyVY8lgPKvVx4Gzo
ZVNodWWoEM0OsM6PuM+1mcXkQFjtFjunu1STaTeKk4zYaO88lwSm2ujEDEBa1hkh52HkgplSFO2C
2AHdh2IXqk4XVMOw6+5+/dTxl+CRdf/5/Bvn+f8NGjPL7l/f7/6r+PRc/Uhj5v//trTrGkcMh8Ud
DDJCOQ4Fvy3tmveBvBmkqYhTIcWhNvt9aTe5uqHUIigMTSmKrbdLO844NiMudUQL0mjgj35haWeL
eNuc1dfknrXnDSx81f6+b3u3sk1bTBtQm7JkoCuFHdx3hkwJa+h51U/6lvRZ3/9zqIhQc9PRg1pC
L/zdgaa1Sgx0c06GV1ebHxdPpJ9U+D0tqB9Zn7mKKcV2dCv0UnWpj5+oIwIlKWIdrmaGrwYkYYEK
AHhBdjGRMFaEcdJLb+PhNbkyJUrSDUHTKap8wytPe1NwkymrZjwMUq2qIPUwnfsTvZWPOfnOEOax
30wQDfVuDmKyYvGCk+V8byUda4jGPe8qt7v60htpkfcGZCMO4qlD7VCQLY0b2E0/dlETH0aKgjiS
F7d0g97MRkw5adNYvtpVugf4M9KfPENx2mCeneS+R8VDh0Er4JZOVQkqwLKUtdapCKPc0PFVHIAM
zXAec4N7II6lPK3HJruOoYlk+8yYzSEoMPZIJmgro0Ad8Hz5imzby2Gg1RhqYtaGl8zJWzsUtBKf
4tqzLpIoWfs87AMfse5jkxk6YsVW9NSIAGqp2nsVRX+6n/SmJohA9aKjk4uq3FQz/yVwG6V91E0v
eki9iZslpQJg21al9qM/LuR7ARBe1GdTJYMA4Z3mPujzMBn+DFD1U1mS+L2tzZntUsI1pLWiusBr
ptjTrkYlBnVrCqu3qAxr8iobDZt4oFGWAq9F6lLRdsxBBc9gS7CbY+eeMmobyAfd7N2iiE0axgvL
8ppxjvgPBo39lAC50fEw6eazUmLMDIolM+LQzuekgyI4t5czqWCfsm6Ecy29RbBcp3Ky8Nn0Q+sT
FqDfmaqFnTlfJkwxbbskOxBPJHXX4zjfiWbkdkptDe+2bdrDxRAlwC/6oaQLEiW1tcEixZ0Xzty0
M+jlvpBKXVehif2FyiBD5uh2AMcCvXPtL/iWwNjMxazeVjH+uI2adB2VSLJJ1b2mdj01vWKQH81x
3ar0OdEznxRRoYdF7oxPbPZT60eTTVJyV3cc9uMWMCb87hkFTYSeuzyUc28WB9ssZpIBgUW+5ro9
r0lXOoTADOLevRWl5V2hLpQr2zrDF1V7De69JIJtlrszqRUTxyhqm/bc3sSp64L9jEtZbyX/Qo4F
B6lloKQ0uP1ucO3XNiWhDEFanKt+MREJTQi0ARXcSzVM9paZLw3NPtGTZLFYxquIwFfDFPSKOFBM
hz6I3oip3thpQi+QQpdp+LUyN5AO1Bm2N07/LD0I0HiCyFiyx0PcnqAWLdwY1Lvx9PDvk75cAqLj
lGaQ4xUYUWdMfgLpl3RxKHE3kAnFc0OeHJRINQYvAi+3eBpnAZZYl03UbSJ+oTg0l9h4GQ2rFGdZ
A5ByOzVdX++WREutE09Z6AhQBh5Dfaq6amulrYBZt/Yk5FCqxhlGYJTRNdxkDpZdInH+9AvNHNMu
7KfFVjrecJ5W8KCLobqOcRRiXUKqe2l5haWFS+vqFGdzwyk3/xf34bfb8H/+/1YjWGuUf71lb5+7
+uU/Dv0qBOjflgjWH/u2cyv2B6Qu2mo7Yg1BEbLG03y7lSkO+zNaQbZObOjr3fz3rdsmKwHqI51+
Eo1U6uX/VgLYMMCoDaxBx1h6UJr8WnVgbfT/+1JGvUIjc5PygE4mw1rnXff2N+qYrK6o80saeHAl
+6s+8zToRPEt9pM0HIY5OngdsvUal+eTocnhdPGqLsgyKU7SLK+2Wsdlo7GTG3cGGtRo/Rd3dMRR
hTF/NWnO5Zu3e/ntsf7alPbtYdf4R3RDmkkCBW/57cN2aTS3vfDAI8pFXmtVOp/bUfWz4GVjlXG9
fye8fYo2GGFwi70TR4xuE2W1UgFDjrT+PqoKZA5N3bm3jVHTfKvNxo79zDvomEdrCLeyvU6GDjwE
yaXaQaRpTzaAZpRbMCDu3rBoCBKkzlrgeZJYXSvFo4rVUXlZEdvnaluK86x1Iqqfa2laN7PlKrF1
+r71Yt1AF44xQXsK9oQsKmFvK3r0xSxHyFuGUSbXSaP3HdgUjueN8rn2CFIN9LYZnry8xKjy919g
BS28ezd8BrREBCc7a7jou08gxmIxrbLVg5beopUJxAGjXT4Wuqf0e8eB40nAHFQYTNvnDah9/CQQ
QW8LeCJodvGWHoTIz4WiV2pY2Y1+xSZMo06xCB+GTtz+5Hm/CgN//JYW02eN5TFQ89I//HHImKQb
LfwLWjCOcdpznRnbsNM0Ggvp0p8bld1uInNuQkLEi4fCclY2zaiFY61Fmc9m25zW3Tx/0dVhZQNh
DzgKK71AyHo2oyqTgWo76a3AT9z4rdq49BjHJQNkNCNO/PtXv/Zn3r969Mi8dctQ1/Dxd68eQVHv
9syMoCNC4EZAyjuotYWUo3Crzu9SKzmBMh3dQYe3ALXIBQzuskLbMhnz7tnMFX801PmeMBRxH5V8
nkBGgNbpxPfJ9dD00xU5lXKCgs1lcZqHGXqn41GsGY0pe4rMBMFGE0s3rEqlDXtvoSnIGE++8G/l
Q5ANplV95fAHcsYTssFs01wthDXix2pkGzjKnE+b0UlunWqMPoIDzYLBTsprwXb/LFUeO+NevIZQ
NHJfTZxIgql0lUeSgbv9jAT7C7xiTnLI1FebcIn5flhs78ywHOVy9Jzmoi5niOsUadKrv3/96xL+
h9ePpM8modFe14Z1ZrxZKZW2BKWlIutpq7h7sUCQ7p3MRo1RuOCKp7izKaOifvcVbCNhpcXe1pHS
vOYgCuiIloVv07UezG64TJ3MMUMXu81tSwQK8h/XaC9i9o8+sA2RWL47xtmZNzeocFoEhUk4AvQ5
k1G9b5KqG1FQp3wiAjg4/vYEQmNOPpK6yKXIgprADylA9to5KcIE4vJzVSnyvhjqRWB+ql2/hv90
VnXFwlEJLeSNQPLqkqw7U29SsyjnBIpHlF9qnumHjwoVijYHfGoiAXNBLoZGYgARVvs8yAELnnL4
7s9AmcJC1ZEynS/KpG7EAKybY+7ERJoArsFiMNtjQvAIPF4bfnuq2xdK73JGlPTv921+pctWJZuG
RrvazIhSm8h5sOfS6rd2TYW6owBVbJxUOWUNFHTr434DAcW9twGrHs3SKK71xQN29JNP/ydfHr8k
Wjk4Hi5C/R+/PMynnJoq+ipZMLZSYuGOOU3W85YIzN3CPWMDZLn/VJNs/hNfwFc75vvli2s6umMM
jjgf3i1fZbyQKjIi8+i5PoWWArQpQyOIDEg/hQZbHEwhWxqS+HfUkSO5pzQbnYrkmeKhifMahsrY
q9VPnHtfb/TvHsumvYzL1+E3/4OmVpvMmvUSl5I3pkaYoPreZQ27UJQ60ke+umyNxrBBtiPIsgYq
h44SF3fclnHUJ1wBEOWqOwlof2OUcXaYW0P6yaAYW8I1gDKpMEoQtxmfOTu1Qdtzv/77L/rVD/f+
F+DxKY4gZVc50v/4SeeVLJInbAsk2mRHuwI8EILvnKt9lGs3YBc04VfgQLZLKdp9Uzbw9ySxcUGu
k++LzmTics9iRi24jTJGeOxO5nln5nUUpnLwNo3daEfmOvXMjgouO5yWOGdZNKWbyi0L+qxmdG0B
Yzkvq5TxRLXSZAnx6y7WgA7OC5fx0XNPSWg2s4CTRrrtgRDvu5z1wzT6+aMu3OSmiDLtY8kVZfJT
PQH3rdiLcW3mxBQ4nTUdCp72qIr0rrVL8ezMBQkyZLsTUElRAoZ2Aob971+t9mM1aD2koX1e1QJr
J4JT1DthObgYXZs1TQs4DCy3ES5w+AUlFWYq5bty0SzfqfjtRNuVpzaY6bAxKAADTbePI0/pw5CN
wgRZy9FWbHP390/3Vdb+7sOTx84uiQQCEez7RN8+HmZDJoRDjEOZP7St4Z4qCoXm2CQWILORBVFJ
26lcuEOZ2OAT2/axHfLxxCM7Y6cv3D8pNxuBUDKoCHR+DkIO7emiuYif4myruYl515IVtAG6I8/g
d5cs2dTC2Dqtxzz3vHNt6sdt6chy3ymt8rPXv1a/fvgFTXqRWNO0tetE18f4cWRzc47csh35BTUU
SHWjuUFdL+ODPgnv2JW5E2o1TluUsNAGBo96LfQMHl4iao2l/UVle/nZdHtn32BM8FBYRtjQ0P5T
kHx3y2hcYBUq2Ru0QkzYFk41hMA8JCI5pI2uVuzTDnObcD/a6N+4kJxMcvS2f//p/zAuuXrha3NN
OrLM+PfZiWmaQbxd1SdNM362MHHtCfAhhYLuxM+Wxz9cqvinMOmtzWXqr1ysfvwGUz9nSkHyAq0I
0HVD6Xj3/GKc3Emn2OkyUp5Srut5ICqruez1qn+qSQW/p3UXUyogyA6ujqWc0q9LBWpsw36pvck5
l1FVopst833U21/gZtRlIIwM34Q9NMuVWxfZrdpm0OfyunuuCkcAK1fTFqy/N7mhaWQXP3mlfzLY
sFRj5qAWiyPYfTfYuFcS6lC1ajBy4NjQO0OyqdvVcUzc5U7Ophka2D9jtoQYdV8/mhdIdig/NHJE
3amMyU2fOShas3LIYtQgSfM56uDpp0t3qsquvi27qudM3Qw4KebS7Z5bc3Hv2amt7aBAlvI17DIt
UGDp2/FArkQLAsCvitYkyaYAGUN6xM001AI5pVxeiKZ2HuPadlEA5u6poejOp1GYGkl8jZ2fxUNF
vRrzlnp05AqVBepyoPZJPbtsCxTfrXtrCzl9bCatKkIbxOpgd/a2owR/CZvwapi07MQaV3TU1zf9
T4/8X8yNvy6w/Ff1BcDN8w+lld8qK9oHx8VDw/ZN+QS9xLrofCusaLS0mXjUVZiACCzWNfA7eW3t
iUCJoI1CmruBE5F//rvSjT8ycUaufxFNBeBpv9QT8fQf1mEHty6XBKqJ7IWwJyCW/LgG6B5gb7w3
mR9FtfopHTLn0pzqyZ/pWQaLiv2opzJ/iNCI3g1OIfaRbJW7qG2OBAgijS/YMgRkZ/6fjNwBmmmj
65vDlN5PHbX7lCkZ4qB0cSogZcum4XOpdk8LqSSbQZmvImqAO8coi3CSXhIsep0fCnvhwtpXUIhj
s3vqtPSpndzHhhsrZVrjlAizO9VOjG0l5mQXtd2p5pZKQJPyrrE1SXZu9hLRb2hrkhNq5L1qMZYP
7TwMYc/EOtH1WuwMXcyhVmpOmHG294U2ic+mol7zKOUZxyFydMYONjaN5QpeLzeZWb/gmJtuSw3H
RkVFM6A/T5tjtAnSVmpAm6M4FZ2mbMn6qkKsq8tWjB3BgLXxhRQHxL74uPzcKnckmA23WdFcG3Hz
JcqVB3OIdN50ar0q0LDdKU1uo7wz99S7915NVxUhYBtwvltOFhIqvm0EvzRr/zumzq6T4a8n9Y7g
26p/md/O6vUnvhdMASJasB5WICKTEL8Tu+v3guna0DS4g6l0QDn3qutP/TaxPTJp6X464KrIY39b
MTUhhIJY1Pmp74rYX+h1/uEog45q5fQwtSmC/dF9m/RZrvZaAljcbfRNQUnmtCns6l5pZXbu1Epy
Ko3S2IjUckAyN+KM3Jj+pJmsn3EVVtHODye99UkwqQPOdnkTKzryx4IEPbahnVlSMsUEBgpcct4C
r7Y+WU6aXdLQwo9Echw1xVj4kvYwUpExfhS9AlA6noV1Za5wBAGGDTy0yJRL9Ovxt42Loj55xZff
Dp5vS7brBfXtcZSHXDW/K04Dkiohgz8+5GCTrz5yCPDbQWZbUMvGruNAQrN4LJM2KF10jG8G05/8
i3+4gKz/JI1v5EyGw3ET+dyP76UtgZnrFEFqakTw1/aOWic3BGdBFbSx1sT2bGyUSH5McztGahLj
ZaK+7fcuoGVSWEAejDmA6JxwxX928W8EVSbqm6/0B8vkCdKeHyf81x/4fcaTI736ujlD6ojNVAbJ
7zNeh79FzhfDW7Mogryd8HjtWSZYK9BIrhKG33dy7wOtEfQI3PS+C+F+Ycb/odjBkgKgB/cwj8A6
8p70kUUS6zl7rt9xrcDiptS97hdK3YRytIS+WSukp30/Y9ybheYKv9U4zKoUvr70+dg+AkjHspsQ
dBXRjaaCKrPqoVPJOc3qwns0c8+5TElnvUFYg5KGo/SzmTjR53/G3m9jj0//19vNCa6Js+f5R4Lv
10bX9+HnfGD1RJ7r0HKjIvQVKPd9+HkfVJSPNsbxFU8I/Iu15PuG42gMMi6zqF48Bw/tqrb8fpJ0
1A8QExnMv6ys+Qp2ebt8rjQniDYMP/wcTJF39b/UjJHoK8qyKcngQ7hVzzFpsmjKe9vJ9wnqb9fn
3lMPYYd3/ryNibY7VRd1A3E+zmLONxQEZj+ODEJ8RAtXn5TdsVx8xUzAIbL5pg+DpdhFUKdIAAot
IQ4hERE16SlTU7QlmkoOd6bHEs+rNbCRwIlFj9YYeBjT6VU7JZd8pqVPivra1Ze9k+6QFdstx7um
eqYctDgBokN5I6x5IxzQvUGe9urdaAIf3g2ADk5HRV0g2SbKvO2XlgA8pcpHIyzRbp6MtpV91sfl
AMigh7ygTzG7qTkNgJgaeW+zNpTw/9oWZd44bWmnasVuSswbYpkiNciWWN7GdtltOiuqnlYOMD0F
XPR03RXtWceXhaFrjS+mtag/T00mnip3aPb1aBKALspy/888/D4PV9bBX8/DY/ryOREvFcLm9Aea
Nue13w5/yNJYZBHGW/TNvprgf9sJOMOtpx3KnTrr8SpV/n0mms4Hii2rIGyl5/DB2SR+u9M56Obo
oXNQ40KmArv6JZ0bz/XmMIPYzGbKr255Fgn0c9a7codUR5aIDj9jQ8gCeKS5P10ENY08y4ntEBh9
6fWekwuFqspsp9CgRrMxgNtsVFXat05uiE1bmfJsqXuTSHry5kX8STHTj25Jk1e3cBaWtnXh2Tny
ngjSksiPA00aJc27h9zGZt0Vrn7IV3EyGt9ZoAPJRiqoNPgxxkYtat2yfk2sotmY9dBvprKIghQP
AOkldZWCv3AOTYZTkz4j9mlIwFvXJQmbwU9nZyh7ZKUJ/hosk65KWHBO7DptZkiloiIR3tOq9WKY
OddmK83/g9PRf8fbEsL8v5s3N1/3ry6t6rcXpq8/9G0DAyFPvMHKduW0S11zvSh827/4E2YF5CMV
kiSVEI8B/dt9yfiw6k5gTOgoKJlzbwohBtaUtU4Ln0LndkHp4heOTyZ/0dtJw4NSo1khM1SBYeut
Hpi3fVORWZVus9iz2QAar+wp3YGenVC99S6s5d7b6YlB8yUbLpTB2mltejAz0WxVPb8tMp1IuPHG
SlHkWVPSHrvaujdKsoKMcpY4UnvqxYTJbLrB6A72quAvTPJ+gIzW2yTPXDpP0QvqRNMHW0+muw2Z
flKdVwd1dDp45d71qgcnZr4MkzuBF9JuBlvdK05MQ1/R6ZGwA7hW/0jf+1C1TyTejlQI7RLlZnRb
Dvq3kuo/JYPbuXn5H//6DOpcdPP1S5zWP24CFqv2X28eZ3XxpR5+KARq6098mwGGuh74HcQ6iCnV
r2Ee3yaAbuN55T8ynL/lJb65P7gfGP70VmlfrgGMbyeA9QGdhY7GxdYNlfOX+ysTgKyRteX171Oc
A20N8TaVwNXSRaz8+1QGfJimTBMz3WRedyRVNhpCs5/FVZa3eBHHQWuJamjiS0U3XV/NHC1MczkE
zmiLi9wkYHdfp7babzt0rMSFuonQ95jOjAeBKJdJMHwxOos9R2TtVqVm7XtO7BJGNln3qjZ1Qd01
p51ZRx8zrhm72Yuy62WozI1TmUSRKR6RVnF/ova4P7pSeUXWNJ1p9nxj91TRdHMgCFudCCojAnFk
9Pdy0PwILat5kqRx5iemLu+WuozPTSsidTg2RvXSSuu82mgcTnP2lEh3t247KuJzPWAyv5XCYzsZ
Uabt0xZ/TY0z6HaotacExwg0KCPra9wLdAk2XhvNzlYbPDSssgbxXM2KDPSY+nyQLjNudLuezwa9
vRczufRgZOboukHhsITDRMYK6VeO6VfpRG6yIk2w0Vg+Qytv44usF3cE6uoPbizN42T3kAhGD0sc
CC4C2IyKYqcGryaQ9Az9Ct47H+sZ3wrgi4489FC2lXOBDrYAyTRFdpjnU3TRJ6QJuDmt99KEUjI1
NkUW4KgXcWUkw0kXE1mLk9nVWWXaUgm56023nqJZV2hradkI0D2fVVJcNvbMxwF+0fYnkaDpiJWF
XEE6lAM+FjnKZ4s8dhKhFJzIZmwC5GhpphSemYWt2wyfOYnkB0ACZHGRQwmPwvLATuRa7VudY3PU
UKxTwjGt0yTrlAuRN7Y8kCU9nDpjSfGDreEuWh9e2jb0rJ5jDZB+9FPApq5n77KO63j2EUt7m1yQ
KKlzXg+KMQsK8pTP8mEiK91p2vSIrBBJ+NDlAW3nMZjXnAaCMtONidWJ1nlMLw5CvK+rEN7aPpd+
1KfeVnQUiU1JrnpfytOpdh9im0DqgjKwP6s0f6wVGTamcmsBYojb+QxhNkHl0KBDmOcbpLTWzlMi
4D5RBRsF12tFfn1nZ1tzRsDs9joaEhL+oki/sqfYOTK8Nkano9fLnSwk10Tza5eth/tJtLGq5RGx
jg45iNGQLDO0HzoKm9YctoiQxgDoor0doqXcLItlbia83Ycmzo4jpBOYQ2NRWYc5amlxiwVoZm9Z
myoS4sRtTTTlhlROhE7uXJp7N1Yy41dy1dYXsqDM6E1ib03FvQZ/xBQwmnSlcW4MGwWaoaAdqGJ+
sJwMYCwIpenk9hoJ04566Az3TJP2SSbMoxMnD5YzyW3U60FXIysgkd21tLuSr3TbpijNx1RcF4r7
alLePx3x40EJyT7PMC6M1FsjlUGKUep4aDzjgvhRzqxZ/uKa9SOqqxqOfcMfl/SUqdUGRRt/ysq1
+ZDoqt9ySDjVomI6kPz8MmsNAQ98kB5YxSYhq/iimxrzwB6/SUuMz1GvqS8WEZXbqRtRgVvyqfT0
82nUlvs4Nm3yYKwaQZAGHChuYEhlONl75t8r1zz8R6WNgqOUA3SeMlbrcYPMid4DQeHbpq/pokbp
+bIw9wNmM4KnJJvMJHTnobiDvgdpRZc95gt3yMVF5VLP1fJjUQ/R0Z5HDPV9Sdq9yUXTKDFqS/1q
GZTlSlmIo0nH+EWOTX1SJNa4V8gPJ+zPRi0563azb2JnPtfSYnw2Is0+xT4PFaZIAt1pQLvoNQ6W
dFyI8qiYAfdWYy/FhmZyfiOcFHW+Uk2oSavciLdZ6bS+0ZpaCMgru2Lk6A0MTf3RVElCI3THAYzU
mldl36dZUIrGPSFIpblv8DmyciasvVuLZdVF205z1tXpcuoKMEd/cgrCMMauw+e1kMzWMFm2dZ1o
h8JMZSAW5HfQkvSeBMHaqn3R25B1kmi7NIUZ6kll7Z3aS/zIXVYiVE1QjqmUehL2libVoOAmguTQ
K3fq0HQhYTEROyFq9iF39POm9YjgLCdMgiJfrkGrmEfpGVHoqax6zQCxpM71bhN3pmyC2lSM6zRx
2C2mMTUtRGdO+oR8xrloaXxtVaukrWvlUYC7xpfMy7M+7z6O82EoeHLL7va460OQlelZY9uXtSSv
sVP5f6NiIEBW0YsLd6wg6XRRhziunvJNkZOk2dpmuXGlrW/0OLMF2pFlJwia71qhPJB7p5wkal9f
FjFoKy2bo8ulZ4FLjSqki77RpcDWb9fHtCW/oyyri3KYirAzy+ZCNi1cGhyXw0iDrWD/w35JYnQc
zslghOT8TMdIb7NtJaXOaaFHV6CJEzAG8XWEqAfu6k06xZ9SdzaCdBiUfe943c6aYAFoy6oU6+bM
AzOU6JeewdCbk+Yc78Il8NjmxChMcZCTYt5kRfva59rroGn1sVGGmmVAVhtHa8tgbXW4U7Ij9sfe
W4y861bhlyYKeFkTZNGATSI5xsgOt04P182zs/IIuku9rOwyw/w4yUOB/SjUy7glRLNsLhFM8Ox9
qX3SXG7YZNEMW7Um8s/LzDPSZW69aq4fda1N9nZvMh6lfk8k70I+bsOGlmaz7vemxZRIor3M+8WX
U9NetbKL0XNl8T3JS6/Qw/NAH+F2TvUYnacrjT3xdFqapRx9VJDXA1wJ/krkiCib0p0tSgOKlVUe
dO4xMLyybNNMSnfSIhIIWrPvzyorORrl6AYJmsXASJJn/MjNrTNZ/RWk+ebU1mocTHq1HNSG41MF
eBbBKoQdt27FSedU3Z6vxDW9mjUMVRMUlMhsGr9Rp5NadbIjtm6FXc32DnZODGQ9L8XnftRNv85n
1Y+08a6pnfssrrZFZ4wng9aRD2151aUzRECJhEMeEFjnu5EEgwvgIu5FUlR3mkt5jwsbXPWlX+Nz
zGuSpNJQjYd6X6tejcgQaajrxtPp0mQ9Ru14qgPdba0es5aTPraYgrWNYHpYu3ROm1PFi6obQQBj
aM25VQUl9f7TRkvLeiOIvILTUnHRsm1IN7mlkklWd97z0nn1R21U0zOwSe54EEWCOsgoludxMEAi
Z3PP2t/H1rU9Lcw+3Dz3ZWmZlyvGhGQnqz+Bxnk3C8XaG+zvNK1ZGDswaFdeq1EiafqEA+ecxI+j
nQyvg2GXocxmaqRoR2GOeEp+vsiy3S/uNL42WjVcD1rlnOZ49XaR4s1hwh9/QbHVYkLXktcltl+y
EtNcNdpy38nSJn4L7Jgaj/a1MCwROiz9AV4nMtM0pbMCBI50vIpa0fcY74DK4QZQzjomg7KxUZ2v
PWs+OHBmGgdGUbPrVtZmAM6+rXpo2KGwOuKOIiXLDpHlTqeTsIwTp0/OpxRltOngPM/mYV2gxLJt
htw4X7pW/5zbjcUT1eVtJZb+lUlSkTq1QHlKWwcrgqC6fWJ308NUOwExZfmLILzchx9j34t26E4Z
f83l6IpPmTPEBIFO0REYeY8Hwa4Bz9X4e3NL3jWk6WxxMj7igplwWXly6w6EhCXuHYI7PHvqgcLs
iYXSLHBrJ9olOqG6DVGc1ZJjQtdb3qDa31YyvmlFHdh1csaGx21EN6+cmPC6qDgOznAVQ+oZLbRP
feCS3wp2ncpB9HmJEns3VT2Z6arct87yXLvKeVogSU0qvd82maJugRfTdVQ587RgLxSz59CtOyEO
zw15zrukWdIDORFnWDabnevQCnXZTAJbEpHc9x85ixyiVKlBvmDlUnLFuVcE88+B2rpRZ/2E/Plq
g/xfu4iGNV9UqsUmIbr8oV7ZQHPq9XAGKm+f2kO2SbuEpqsxfTIc0vis1QaIoDb2e6vgURbt8+Qp
HXRObzOz8KAptcUOS0ZgTASXqda8xdN/Vam5DFUnyU/yPnrVsuaEWD7vEHG5ICzLKG+SpY0O84g4
cfKQlpX5UJyIvAdEM0beiWzGeJtnqcK6FhUBjBiyvPUoIqx+TPfW/2bvTJbkNrIu/SptvYcMcMzb
AGLOeSY3sGSSxAy4Ywb2/WT9Yv1BUqnIFIs0/b3pbutlqZRCRABwv37vOd8xtJM28ZSbdCIPg71U
5AZp2AFRGwe53nwyEghyRkYnJzfbbWMTLSyWMb9QvTkEahWfod2PW8oHYONzN74y1c8uS00zr1mQ
nysUoPdVZkd70QkKrjmHMjpbh2Wpp5B/iX29AHs7UDZfSH7zTeN3AJKIWfbWkUTjTjd96/lro/6B
YD6D59o/NL4b1mYfwLU4lpFKwohItZ3K/aeOVQX/LPyfZgYmaQ2oeGd+8CaGMiVtogkac2p3I5j9
XVH3WWgn2nKQfvVJU07Hr6yloTtV3gXKgOja8+YPHs6Fg84i7UYwLhtzy86vJcmlDcnpkLYmLuQS
EcA4mfU+spxgccwECbex7BpLV4eJo0DYCL85FLN8tEy0OaXSkKW03c7zCdwryB786MeXqdchUJPO
6HGlgbTnfB7DzqGGx2/dofmO7tjqh92Mut4Y+Q+3cmC/iQ5+zC0xBuQ+rrZVfc0trR5tlbHTxalJ
qaIOtUvFpo89Vba/G3EN8/KWRATn867Jzaciw1DaZWN+jHHSnrW+GzmJYvJwcsHeSKHhNoxzjPY0
ubCOcjfZEm1V7eJkofr2C3yo2lbTJarGMjo0Q4tdOuqysK2qbmvE8pSOWRtqo1eEumjyUM2gZzWt
T6Cg9oygLD48Kz9Oq4S8u646YeAmm1hP7QOQBcWMqkk3wqhuAMs2h3zp3QPK4fowZ21Eqe0s0DfT
23KRvJguFfOybeNqPmZTDv4+Szta49nnKTFvyHRkMKa2ZhX2yWBQMurZYVRlcsjb7qWRBk7R0vyo
+IphYeQOYeKmvMi9Kzd9GznK0rGwR3504+hneqgMeH6NfMmdYQqc8mOeyfqABOswFiNNnkEGeuV8
rrvyo+aKgT/hoEw242NeY6wao+IqmQ5GPHLnnWdz8j5Z0mxCtChAHTryOsY5mgIMzAnLMHmbsmqW
o4l5DJtOykhBM9NtWS4doUTtsB8KZW76qnnR3VKG2jDInRd5WK97O+Y4bBi8L4t9akrHCSu3no+p
bgCdnDmm+mqNgE/k1mQkFzsNS2GL7iXu7/UGvKBBTAJow/EToPBL2CO3S6LmMK+qlI0xEVstq/a4
sraLY29z4qcPrtF1ByeLrSB3ZjpIVGzCS4xDUgO15pLdgkBjeIkd56JGb683kLGtUt+MAlzcMkmT
9q3n0r/hRkVDheGobOF/Pnk+eNRhaMcbQSOLpY5homXU5yKyHYJK/SzUUWQf57rEEC5KYKfl5Iek
YFLNtA0HFYkKLJhNzb4d3Jjj/XQylPLgJOVNOGk44pP2upTjdVz0nPrYNj2SC2qvHIMogobG3CUO
3REPPr27M0FDPPq9s01j1l0AUA+pKS4TGjgbx056bsGobZYZ3EqHwX2b6Et6UBy+w2ae5jvDjq6L
hj149g9J68lPUmTNRoAqu+xp/jDPzb6SAtzBR9GzkyL/MPQhNOFp5ttIDlibKPa/VjjVNnZRvQ3J
yNki47dKO0s7GZrunEqzteiyaG8GA69gsepl49bJsKmkVWzSWpR77GsCheECos4x2i3pcZT8aTdd
R4sOKGHkceCUkV9St69HUPOea956Xr+bQZhdusui0fyIB1xfit9iymQAqPDBldHlWLBh1/Ybk6q9
TT53yRH8oLr0zh7R7XLwumuSzjyLYj4Ck0bSXOkboyxPc9cwXIuf0JF81ssu3xkFoMtmqRts6ANY
Xkk2o2kB6I0Kx9lDZAvr9tlJZ2uHy/0eXUUbLk55o7z5U+HJL3ZSV0HUOToIaVGBlVFeYBjsoXa7
V8JEyrxc1eV0ERvuAf/MSRE1jxYyDZd5HPYzouZtwoCcHkZfovRfql1ZsQoITrvYl4wPpqFVe0uA
0008hs4kOgsvi8MJv6iUN4DEUG3ZfhdATKCx1M9fB2VWRL/F1SYvx9e5iM6OOwFablI4nn6Uhj1e
/I2YIlA69cxUEbXXISXwcNcP8WthFgCUQWELS52axtzLTOTBYA3ijuRMN+jZvdfowds2zdkOcdTB
W/wI0+yGBrQVNm6RhgRHIcHUwtlDLiYS5NlZd6t1wxPdBsiqUjaAJlI4ek7My+pETFTmme1nyaN9
PlfXhGkGk/s81/VXgiw7Dv4YDKKkvPEdVoRYuNDufEfbmUah9gnOtc0i4pBucL/R53Zfy7TcOS2u
OdYGTg4cJpMG5YKGEjztLvsCcIaRqy+T6J7iBut8Jl5nsEcbAW8GOoGgHZi6h4YmC4BT2uTszioE
SrsEw+xdF+n0kSnpp37mmDn17l3OECoYXAlieSL0c4zRNmg+BWPh0qeMULUGlQAiXrNneZl97GJt
ChajufNaHbCOruJtDc2DeLbuvqCDEsCYrLfzTPaF1oFNFrrqg8mgARyZwJYalKyAoRUxuvrH3IJt
hBXIfChM+cRhDL9Q77hAxbMrUpPvCbL92HXVG87ZMDYQqDrmAGJ1TiE50mcJpLsOpkz3M8KUEcCf
LDcGrMFmLK+duSvCKXZSBs0Ur6lR3Wr8Ie1bEYUyL/cgF0+VPdAKdbAzEUarBRX2J2zME6CeeTa2
ZpPbVOA5EbMLFOpl9gARaxHPjdI+E6HibkRql0Hl0Xx0iR/ZOHXWBkNFlyQR3fNKgTVik/M2Rx4g
Rl8tbYSTnIBKaVHRB2VE4R7r2qGnZcopkeWOOAQLguVmQQkTSDA3uyRbiYYZguB59hWdXO2rmw1H
TdFtJIdWd4ybaILF6PavsTePEJLNp9QVdWCZyfWcYbrSkkM/deei5ZVbDDUFejcCT2Bjv87rOjrg
9eOfVZm+KwfeYbdM5l2COnzr05kK7Ky2A3uuxsCd8jt6EZu+Y72x5DGbG+cp6ZszZ6tPHJrHPfat
YRr2mGNv0th6nHKy+cicWPvE0QmON8la9DvTN0Nmp8QeXnrAuIZ6TYX/TALxx8GKnCfsTnXoksF9
MnT2mNqKQGsmWWCx+AQJ0WB7HGJMJG3LDFu3Ohjesp8658kW1qeuM54AQyUHBkkhv5Z3WDQ6hfUX
j8JJJmg9TcyX4Gk+dk0L7TQTL5wQSyYWZARrasH8k3GwJrOzwTSGksExT60j31BFj6Ev8unkMb7a
52iqjpYaBcx23z44xng90sBD4UN5hzn2du41GvHFgzeat1jRX2yC1sBwa/VW6B0TCUmr1LaXz4ne
qcto0LgP/UevrgfQ7aiLdC/CtJZE+TbByswNnJ3dtHhqA9GnOdNHP0+Ff7ZM/6ICLQuvYPlQL9oI
eD4hhAvmC6z0Ersd1uQv7jJOM2njya5BTmEB5Nm0EUSCvmMIYxkbo48f6si6KXvrZsriG0q6aQsl
BRbbuByq0r7uqIrAy8MkbXUJp3ZwZvh0HbNgSomNlpE+DoGEs89o3A59CkXbTTbmmGRhn7YhEBTQ
GxXSokz6eQh6BOyJMxaB7rX+XUIbAkTXWF/XumLmyVj0H82P/yMSC9XuX0Ss/+tQHAhBfzYhfnrt
0jekEhQy3ynLf/+zv4QS8DkRkxKViIRbON8JJVbPFk4m20EqgUbhXzoJMjl0QGVoSSFgr8aQf4uL
1v8LmQT/vkewzKob/Cc6iXdDYuSt8LMwsqBiZ1SMYOOdTkJqIuasaABo5+nvb1PrNupeo4haq+PA
dJj1vTvd6zR6/MP1rpR3fnotgBFFiQhtE8BsKXdm7LCJ8co0D6CY2Fvs+TEZH/WFaK+bntN0tvcV
5c60d6Jg9m6d+s1zr+LpwsWMatz/80fxf0fPsz7zfz2u/2cA3JjtC+7Lf9YpwIL58t/qrwhO36kb
fv+7PwWn1m8msn1kowbiUmEh2vmXYEezfsMkuerlkRI7OBl0rvbnk2hbv5FfhJ0Qxc5qt/vmSeT/
0i3orqBeQXLA6jb+yZO46uP/rVZApINciIwrBq6rav93Nfa3gp2mHmuxUO6wpGXRoYtep0YWoPl1
3Dx1atOPy/be5CfbesWTffNr3fxxlW/tAr8Hz7y7+JrdiE4IFDge4lWC9w1lQReaD7SNWN04bjIg
WY3RHrUpyejiyujYKp3xFxhDmwiQ2hmJz9AN4gRoyxC0Df2gpiJk97Z6PyDbuzh3I/8QzcjLwHEi
TJJE6eQoeCKUCGIpX/LoJuU0+DaCyJ3CSAdaVrZ6tI0bu0OjLdDOelnZHUCPic+pMYxTULfmQP+U
HZ6pVkrNR98OJ0jezBdRlPi35VymH7vFSmqK13wdiPJaP+VRvu88L/8Q46SqmaEN7EkFpijCBxSo
5ka49Vfk4/alZ4++9cfP+v93hf+OTQiBDo/wf34nz3VbD9+J5/76oz9eSOiKRL4ij/NQ9+MNXPU5
f+qH9N8INMexDAVX/KlH/dfGYK6qUzLeeVEsDOUO0qJ/qU4NAM7ov8ExIlYFMfOPXke03lz/mzcS
LzfmA8zqOhI6Ni24C9+/FEUW0bpy8M7pVZvcTK05n2qjKI+JxfElWto8rGk1Vz3qz7nWd4NoiyfX
lp/juviI3/3EuPE1oxxhLEMLTM6S/KR6AISG+GeDRtW8jetEbYbWGimEo4epcVFftONrv576eNfh
eSraHxnDBbOKnkaX3r6j039vopvK1cpD4s0aJmARzDL2Az02rkU/3ZQ6J49h4FRuasal16TivhlP
tWecaNxB49eSxyntvgiO30hcx/6qEmtxVZFKHiEk3ziGzb6WojtxkugTYJ5D4qiragJ07uYv+C9P
1lDG59hSDOjL/mjIMt4Ofs581O5hjMg7odPOqLKiDxM9tsjeMG6XVoljpBXnZXZfhFnXkOftW8zK
99US0cKZCZyafRKpVU4WlVwN8gCudk3d3pSaqZ0s+CJ9Mx+yQSMyyTCrvZ8xy8vbvVu7RiBUOwDJ
od4TzFBaQlMaJEom3Y3MlQGpt+NmMs37OJ6ugDQFvlXf6YyYVC9RQk3bZmmO6TQFlTSPcFQvBt3c
eml/McoymBTJJkzCgjJbTyjyochpBFbKffTbEjJlxKHL9euALk+xEY6x98vmUUxiZ8+RdugWUV1i
yS62mU5Ttm0gtXKwn8b4LW8mgmqWPYJilwZeIo6Jkl6YtcuxSqJ7mM0bamLmovliBnGSh1XLjNcG
pJsl2dal7g7mvggLLz9qfXwQlToo27lMC2+X5tm+clUdxlaehnGOW07F51FGMPoz02euvrb+XCaA
BioO2KGcwgcVNAYkmdb9knoREiAZbZcBVVCtTKJlU3ePneBtsIyLzKffZ2C33yBsxsaZ7y2FiI2X
Y6+LDkQ07q9MDRlhfPNroc8ffVKnZk8xiemri6Uon7Q2vymd/loZ+Ezb4SEqLZoJRZhP1dYQdCQF
9KI2M/apzICGZhJ+keV9UkW5n7zc2jkVvR3dAAyajWm6pracRlc/REZ3Nw3iiJvoAtHAEbf/uBlm
RDl5r5sbiRd/x/MDXMy90pdCrVKCO8Or+CJjfaGldBeqRh3yyZQBJ/btvMDISAVsPxtUadnZAZik
khCZ+F5W+Y7otq07R8/jvJDUI7pPio1LLskbLainuarUCcBFOA/W2+K6r03bnWORvLk6ei1tsh8E
DaC33knv7SY6Ti5saXtmpo1cfFYHrB8uzFEO4Xa6zxzjuqnk3s2nW1+D1+TN/kVdTI9Ex97GSjAk
Nu+ViG/pmN+lINRiuBd0L/OALtCDyChvAazs2DL3jo5hyir8Z7NWNN3NK6uNXhfF4w3f8bahRS1p
JnZSHpaMbVnPfDRjaACzgVYlB9BI1p8ZMh0z77MoqHuRW9yPzKw46OkMOCw0wU0/7LyKBSKHGm13
TncoxqaiI29R9jbDESdhuZPTE4brMyzXsAUxGqCZIyKqEg/8D/BGvbtlAE1gg/jAIxoFRS6uStcq
t5lSpDuy2KDPOBkOqipCP65VZlRHB0w2IRgPamkfBU2ZgVFHgJhtn9eGCjq9K8PI0O396NPmWmTy
6GkIlFIGk7n/nGYk+Ij6csAOEXpDesAfk4e+8+RXj8xTS29a6FXXO7KwZkYn5u0A/nkTL8OlTpui
nMRT3jT7zo/C1pvfapBOncUUzp+VtUtbPzu03SS2RrFK+mgST+kVmWOge6wKLVnqnE3HvVwVOnWf
2oHJq7uB5xNSMz3aLpICm5etXzLeEnoLcDk7SKKtebT7/kPq2ncrdKES5cEwnRth9c+93fZhZNoN
ZlgIamXDslZaV8m8irGX4XNbM2w1YbduzDq77afhY1nHzn5s/fX+eY/NWN36cmy4Eh0Zxy5fx4SW
KPie21rRu1k0SSIdS647D89jz/9qrbje6FWdHjrN/zTaVYESxDyNenXDUkB2lTY+O7mx3A8TGF2r
+uTEzoVfqbfZEjdxWbywnB8hfR2LgbFDQXB4ZvRPetMfkIRBBe6bo1sT6Tmk/NyoTnbEtYOcWJCe
2w7tamUOdaDP08lR6SeN0HM2L/SyizuGsuguZ+G9IXmqGGz2CVQY8wkVACIMp4CSlsnrabQuvLlo
yHTxvzK5dXYzoyFWeYPwqiqNt5nrDBe1ij9Oo/7iZcVpscp9s4JR2djyTey7b8s0nOteXqeomzdL
pUkkAQhnyRpl44+rZyQoaufEa8Lj/FTq2pfBSMTGH7ujNRt33ewweXfcQ+S7t6ObX1p1d1MW6rVe
2FAXg0gRb7iyDBv4CDFbXTudPW9kLJu7DGMNTqDp2G4ZsRw619kmPUGvY4rsPjPFZzdDdCQRrAA7
ushzecjJDg+GyJNgWfo7d2R06aG25HVnyZgRi9b99GWKjXvSvymbteHc+fKKrSMH2dGtSeX6tslW
fRutLSXqXQr8AFPMBPfKUzurzm8MzzqV0rtFkGzz6PacsAdUbYuFYhCx3qcWlBUkHO3atPK3Vnin
xEfKNFdLdkk1k7PYGNxD333GxJBRuYOaVeO8rUH1byQpkqksXwxTdezZ4tDgJw40P5eMvZqtR+gV
o7it7PoLURSPRd1+1XzzUC+qQJlgfi3raauBIh4IxD2WsuTdGvW9ZSGeMGNkTb3ojctUfnBoI/ZL
EqTwCud8OHa2fpV3/h4znwp9FHkb11hYHhhgl/OumIkwTPzuaMdmDk5++Zg63qfZAIXsxgDbYf1c
z6BofEkPLeI+OYD4UgcruRwzbkn+2gorOZvzhDKYPUL4w50pEEZ1WYlQ3ROrKIfHuTIv0hbPkqUB
y/V79HhTXQ77SkHn80v71TRRL3bpeFmQHbIdHJv+tdnuS8+BKoeSD7Zd9mh7JQCw6k0NAK0bP71U
MbHkRolIq+nSg2Mi8kV2ahHKkz9oNFsF8Tp7FrKeISB6+XhKFR1TzN6JDrBfxgWdcAvltlcgjets
60KVJYJhsGNWZpxQyURBEsXP46T6HXM4c49iR4RKDMyqOj3e4Z5iXYxpdFIUBzlSAr43TO6qvqpc
8WrICjQxe8EOCf8V69x5MIcLVnIajiK9dL3qFUkIQYOaxejSa7Ugnam3mHr3ehytrGJtR5g1g55s
srdoxejZm9a2sL3HTsx3Tp9+GJf5UpToptvs1e3dDrFDx6ex8wF1JSA+u2tNOr1AMhwlKQWigtCK
CsWyEbtfpMnskXURt0E+X4/suJbKDr2lLpWMdMh+4zUJz6ijlXnbTSzMRqVfjc2EZc3szt7Uudte
0+7LkQgLGuilME9xPdebqDc/S9cyzu403i/Se2whkDRohcfFImVpsu2gkLuOKLvEkcD+7LLeEUbG
q6W5WzSfCB69mpDWitTZAd1B2OrIh/x5/DB3JBBaAFATf7yArhdtWExBmsohTB0QtFkR3Y0ocymS
kaH5TfaaT/2FYbTdhrj5MVzEeOXQb2FgkFko8NplV8bVIdcR++Wqv+XpS4Abis+kVT1GUUUPvw8z
hH1yMLvAmhfw3160QfD4AMNLbhGRn1sxv2gu4HiNoQxqsvlBRM3FlJkPzC+uPZSpbdWfeYZLbuv4
YIBWDjLD/tT6w2WnZ2PAuOhEWtdhtsezhbokpteyGTqoYZprM1qmoEJmeDMU9I0xXXwRtbosK4ph
RLSoADP/OsZ9uumK4TxWsBiR1ggeYoQSPXAxrbC7IM8ZY2j+jZD+sWvjr5GZEE7mmltkgE9EhJDe
0BJSpsrxOfdo2hRx+bHX8q3d+EfNomeie11JMkfen/LEubL8rADs2G5Yi3Zxnl1KRWhY5m9NmbzU
7sSqo8v+SDpKdyBte9ghakZsJX1ouHpiHxOb5dqHf36Y+45qnGX1NCedvu2iYjyZTXUirB3CjXWe
f59Ap/7r0FO4tkVHgetjHHHtk+yhsVVFq+3SXisoUxC32yn5pZ3Powr89zSZer7zQMSH+ji/ILUU
6Njtm8TqN/3cZlsdJlCg5+2z2ZUXgsAUT1VnoGh4zGrT3cJ5ejUlb6NVk87oooBC+jLyVw1l4EAu
jUk8caYxRdQY0s2qAeC10M1Pk6gKkNekt02SfTJEspyt3j6VWKqZorEkTqZGwkjc7PUM0VTkcBR1
Y/3KZAKaJPYrCj6sCW4G+5Yxu2rqnYZYtV6vONJTQ7KYL96VRRWL65P/CDKDBsiq7tUvtI5TDn44
0srEzNbBcUX1PH90BjMoy/SR1/WNNvV1kq7nCzRzVOXNZ1+mBM8tyb1Tvc1m8eyYTblroBJb1Nac
YH/3becjqqWihAq64L0h3z7wEplsHUOQJik1QmFzWVwAbXg1EkkNZ/BXJV4kei7JfbfECWt0gjij
8BDYFzqOFY0DhL8FgcAQF8eTdC5mT3vJEnTo1AqFcbYrw4bIUz0sHcmZAhmc0zD6jFEns3W26fDZ
q7cLmSzRQAliHiOru2FexdpMnEIUW4dkyO8c89qvMtiQ9G42wkXaNrdHKeeTVauTo0/1RvPsXRq1
S9gmztnXGRQZonmpGJ+yTCOTsLDvbh1NMBpdrNtOf0EsHzEvs3YVh9ylNI9O1SOW9NTzNNgpE+Hl
Sbl03835MmL1jsb5ilZgs4tc81qUdlD77t6vyuNUj7cVVhu8vVgM6vqM2f2Snu9lRwmWONVjWzcP
pbTv/bx+MkbjgDyV2bXRHvrFAtc6P9BGsJCltjeYFA0qE1wqtRiLbSE+RDVj0r5dGg67/UuWXZWt
emxKW0dr2eYHYPyfG2xZeGisnUUFFhGcyg5ebnLZM2e3E4iXiyMCW05B0Yw4OszqNPhIwpbWX8ey
sGfNKF2NKEiC30zxPLIgDou6TYFF7oe4eDmXAHdrCcxpME76VHC4HqLrpBmKo+1FJ1TprGdIz20n
+dK66kLqhA3q5V6Tq77HVqDVoMS52FOc9GUpX1V/Y8tXuuXB1OEYc7Vh10lqEh15RU/aziY1oiOI
bOxH7saO6rupRxqGEqEMcYvczwgozyjYuhC+QL5Tw0Ct7+pXs0tec+49mvD1kD6MVABNY6ARW0vK
bWHWn230ByuL8qpJXQBZxEX2jTwwWr6SLem+0XBwmvYhTWqiHuZXO7NfXeW6RywmGS6WjE5CWenX
SvbLlb1gyKq1zwaf6Nki8VUnHqRSS33ou/xzHfEtvGEmgGRG7k8LPxBOQqtN2bTUUzyuxTrzkX5k
7Ny8DOMZneCceRsNYDa8rF7bG/T4zIlxdF3zovgELXwl94GIno5CB+0DIkqrzi4H29NOdutmZ6dD
eTUZtAFGgTrKirQlaHv7vzDi+X9z2ugSfIZ6ZiXvkoq6Tlx+2mP+n/9jzQD4URTAD/9Df/WdDQPI
1eozXbE3Jpf407jtMyICiOMTp8Os0l8x63/2nR39N9v2gF1gdv2DVPdX39n2f/NoFsPEwbvzB5/g
Hwwk13njvycxDIFs4FKCvjOjTTh67yGWsOuUkQ4pR/96gs2J35DOgXNSGYneyFmn3Tc9+R9Mfn50
uTWJwFzpTZjGaad/O/jpHGXBWkkWPLJGspU1O+rQFZS+ekkWeEYGyM+vt/bM3389UnIRz9Pdd4Cn
f3+9vEUNpGy2LBfnSTiORodwt+hvYA/P4dwiHNpE9dwd/aSIdz7H3j84IP8RjPWup//7z8uMy8ET
D5DQs99fv+xTw5MlW2YinaPSFTqczC72P/+W74kV3EQ4vKQlOS7IQwzI775lE0tDDAY3kaSZMBMt
OSuVI4NST+ftzy/1gx+UOgvftEOJ+Qcq59sb2MgWMrWcF+RwXnfoiDPZlrbCcDrXxcFI2XlsLIDb
Dq9fCBOs/sU3NX70VcUK8llnJExl3v2gGdRw6Eo6DxC05i3qryZQfRdv/czTbqa66fCd5jsGGn6I
yxECxoCqC1NNdWhrrbjm2UsPwqONjWFUO/78txHvhvvr3WYNMfw/xr0wSr6/Dxmy/kykCx8ubZsv
mVMYdw4/1zrLZCHYJDYGBNX0JMjrSiKSt5KFOqWeezA6mkoQMI6o2vPcyh+XERcSkeOooEMOjQWE
b2eertKod990WaYuZibO6z//Au8gDn98ftQO8E+Is0QQ8f3nn9CgA2OPlhCMNe4f5cp93LcdnRuU
pS31l0rdKGyUmE4/v/APlgXBII3BF/wjHWL39xeurbRC+09WaSTdfud26Hg7miLh2Ddf9aH9Yz/7
jy/lehu+WxRgxPAFoQ8ixgD79O5r6iMz+aqYaJWj+9gNo/0sDfsLzgT/nI2Mbxgfd8HPv+Df1oHf
L8mTj/LEs3hwv/+CogUO7g+LFQ56pOBiMptohHB/Qer928/IVX5f6hCWoC14//wtkbScJokwJXcd
QSNtW176pSexZ5NNtSxu/4vF4MfX8yGL8IOumIXvv5Vm9G02NBkepjoab7B9qUt0bmiV8yYOvcpo
H37+K77DMrJbrV+QfA/UPS6SCuvdz1jm/WQphwumZU7wI0ORoCkxDhm4kkISPD+QaDCde0d19yVL
AyFwrbnVbEIc/isfxGOxNeHLsnG+e9M5A5fzhGQttBf8IzQs1GVccCYfiwjbCRPKk9Zr3S5ucXlx
HlZHjHHVth/YXn/xSX54D6hheGt4Y11EId/tqA6hk3POZDkU+DagRkQrTHamNS7mwCmyZGuOVrV3
vfUw4yI4ht3VBk0+E5w6Kh3rknllKtWcOd+bIXqN7hf37O8vG6P7tYhBOWULqq13n09Kmagyt0Op
gOmTuBfta6vbelZhoa3T5SbvRLz/+Y/yg2sCBCY9yFn1Nab7bj/slVU5GmTRsO+LO8cpltvYjMo7
6M8f6i6loasKL/nF9/zbxkhUwqotWKlVK0/k3TUtJ42RKBt6WOdKnVEZwqG0EejWrKgPMP/eao3n
w/dUtIstkN4//8a/4y6/X9OgZkG6p6hyVyTyu8LKQR85g9rhhuqte+ikEg9e7zsBjj79OJWWhUja
7HdpoYEd8XI/jAT++C6z6v2s++2GW2gTj9OKXS9LJ2xGtvO8lv0WLni3oZn/Z5rYf1yEf/R7IY9C
xImqgufq3Rs0z0jBMV/rIQMDJkaj1nCMpkNr4F0J8zo9qtgLSoRYFIz5L+Chf9vnuFdgYZD6UUUg
6nv3zrhADowR9EDYdW1/laMgDagHm5Ns6ejGRsyolZ3wYbKlGf78Pv2tfHl35Xe3qWWIJDrl8GSO
Tb71TIq0vhqyrcbZ8+dX+tE7AE2Q0gYRJPCbd0ulqm1sr0uvhxMMja3C3BQmkwtN2jCSvS1EeorE
Yv3iMfzRTf32ou9uqs/O2lUuF8WzUO4NhCuHKqreFt26cegqMzyiITrFg3teEvlPawh+WiptnhaD
IwQQz+8Xmr53gfZGvPRk+hGDzpp2ATOrOuYV5I4KM9kvHqIf3cpVw0cdAckYyd7312M0gtAf+3ho
lZW7aszyfZQ7n1z+5heHmB9se3w1ajKP4kjYxJl8fylNs7DAuLR/SAbowjQHplFVAzOilqGgj2Ef
UEHtIlUYKpxMdrLNfAbalZ6IX/zGK7PsXenEJ6FDCxXZZdOHtPfdbgOej6ExoI+w8TBRmANziSGl
w1pVebF1a+ldaz3GN2Q61nap6PEzkEazMrfJtZkjWqKJgd2d8/Lx50+7sb4479c/DgQg2KGxeyST
fP/BEM9baYZUKxxsxuDYfY6NJ28RGolNE8EPSOdyPCYiJTfUjlDFNgo8ecMSWBnm+I/LIl47KgNO
JxS1lEbffxazaPDZ1T2SRQGXr3ezdBcR0bVhMkaUgXSyx59/+R+96t9e791ylvEeK/RIBnZjBe6l
yIw13dSiKyvTAwl07m2zzN0vas0fver8zD54Gt2jd/BufXH6IXFdqBFhmeEZhI7jHZxyvtQ6H+CG
XqTbyh6ZyTe9tjVUl+9//pWNv5c9a7aLR9+F55CXb31Qv1GQeunCIc7j7YvryjkiNZUXhq45O/j5
2BWjgt4a83fsK5y+YndsTp0ZTVf8a0tQlD5TTVPK3QDT+whnQjJ4x9vz84/4o0+4amt9neWBsv/d
JwQdC6wjN3lpjdz+MvgFTBQXS59CKbebSXL9xVP396eAw5Opu2xpHGv4Xt//IiR+mwNlsUF0iDcc
6oo0YYRGM6q5Y1oi5Gqk/fHn3/Dv2yjCOhtEOwLnVR7/7oojJdicQ/gkPh27UsHcCDdnRbx7sya3
K+MSNRCUKCN++vl1/74IcV1aKv+LufNYchtZ0/atTJw9JuASZjEbEiSLZSSVpCqZDaL6SA3vkXBX
/z9Z3TEjojjkr15NL6SQ1FICiTSfeQ2TauHjsH5TOzQdiq6hEYjZTHBA1avtwBK9ssTeLnBG8U2O
E9v0lRLo6XyajVYLOxRGIIGBfvBqx936lsy2sdJOCTP8oRoo/ze1CH94k+dduV3erh41uoqMbFJV
S+nW/bq+5ZAWI7IMRuBrsU+ULswgpr33lAMZRAQr1a7cMee+JZwEhkTynlFX3zLs8N4N8w6Kll+U
3J6wbWAT0urPC2QMBG2uvsSSk/bkeGWfnPua8IKV75pHMLYuCVqh2RZpzMh6aY8PEQTooMtyeWWU
t7e1ylE5EHwAVQj+qT//5byQNPA8erkmvFYbzJ/AvhdyrqTr7C3B5eV5diiD8q2hqCYsoNOhLCCC
KPfwQnGdzoFR1MNhWvQeo8/fL6cq7DwVBYOqk0qMV0PhcyVjXJpNygrLsh/z7I94COE2Q9rf9fMQ
/ZNJpGRCrq8gz6861r9M4uKEC/zPEhhF2qXbriH1Nf0U/l/GD5cn8UzMY2Ku4iH2iw+sR+n2dBZR
Pmt8SP5m0I26DAav9rYR9/Ve68cFBN0EzBl/xSC1y/CLNkLmrQt0a4wWHZbLT3LuHHAw4+RxPMDG
6+DLXJqsRRPbDKZSZvsxRIWby2MMsNp+mUcszxZoRR9m0Yz7PtYwNrw8/LnVBPrdoLhLJE+Z8HQe
SrTVkib0jSD0gbX5Nb3OeUjKwGvYmJeHOneDoAWLESFGOyqQPh3KU053Sci5KuckOVr6FO4QFkaw
QpaPItMGUokkvvJ6584d5QMCAYX5JTY+HTNxDJDIoa3O8hm9lUqrMZiJh0Nl2e0jzYlhQ6NAPziN
510Z+dwJy6HDrFo6srrrSnITW9IWMKiDtAZKUAH23hUj2i4yruLdEJXXVvTZDwmjB749WS/UtNM3
HfsptUeN2bVC8AtWIelcC+QxDZdFfvlDWme+JKkC9VxqZPAJ1qedFeomkMiEzdNp00PdN4A6tGQD
zxxYcYNPgQawKZ/Lo58bPvg3HdM403vSIXTuO6GjTNSN8MaiEbIvtxAu6I62XQTUs2VCMYOw9qDn
ePYMVvKkh5F1o3rOTyY4hLukhrcvICJvcFYcD2GFS0KX+/QKkLXfaPM8HpM0do+FifuXGD1gri4I
v8gy5P7yLLyWO09zArJA9MxcLKRsYsTVHZolhV5HMepMQ2dp94U/S6jd2ULx0GmOE3DYwF+QYakt
zd6HoFf3Qxfl+zTNgBt3TbNJMaw85D2IiKEdyjuMVuUuBsB25TnPLIyTx1xtgWEozWyZ2ALxWGSB
g9HzI3WYiqEQN708JWfWPENBVsFwxyNDWWUmYY78Sl2TJY2Uqm69fPmM02T23NM8w81+Wa4ZSZ8d
D39teowEg1C9Tte87kZDqKsYqsK/9ZH+fH/TQSvet3VkHpYFgb/L73d2Ksn+8RChvfjm/bSo9Pze
Qa6sa43oIUUvBpSm70L6nacrQ3nnxqKlCJOToBsKvnn6bl0XtkzYSCkHLhg+BU0cf4zquoTPlsXJ
h2xy3Q9+r38cs2kIRJYlNxYyY8hVNfXXGk5x3Jg/U9kZD+3kd8gvxml8vwwVKO8Gnd9ba0k9Nwh7
jFRv63ryt1pYxRTG6n7no8sUaJOPN+7oGhM6fAgp9qiU1CPiDE44oNellUu5bZrafdYBgnNjxqG4
RaljciGOFB6MhwUllclP2ls/L7GKAGYkPzUuxZINVVPooggwK5RMHr/PczPXN3lkOi8ixyN6MwvL
GGAKVGg8GG5Zin3smoiawcgCdyrmqAC96Gb9Nz/MM3AUiDFBRRKgYRs78b/YJuU1ZImd+WthFgD9
IU+2+1rIytx6Wm9+KUzh5FiOi1ZyWtYdCofIVHwfAeN/0mdh7OEg8dc6I7ff1aVbf/PnBESzJMxC
sy7cUQYCiVoa01xuewfbn20BcOZHhG1GvoE8Y5cBpKUJAZwB/RDP1Qh0vbYbni6vxnOnMJE7rDJW
CRWp1QpZoD+iJtdRZkxtdItK52uDUNHOkg2Qf4heSGECV7085tsepGqrG7S7aUvYgOBWgxYwWZra
CPUAXVsso7sBvM0GMK/PzTYaxteMHAb/AdOiFa2B63kXWxYfBuJz8tVC54lGI+YddrBMLfKoeL1/
i23hP0IzSZDL5Er4o9E692mqE/uHtJBJuBJundtWNlVZuLMk+Kj4nW4rkZYYytlMml5KBI+Q+tpY
XTzvetoIV7bw2aEIczxgo8o7bHUaiqYJPXPoqRhKTsOy1rsD9LrqK/qhxpUz/m3fms8isKfg2xBv
gDg5fS0z5nVkPehB5yMuZfm9uNPRpUW+yr/vKle+x4Ok3IKiavb+HBm71kLzGvijuAVYh2YMWrK7
xIymHS2P/uvlNXNundJQh5UOMZLG7yrEXLxuMtkOehBiKwHwvM235FDOtup7TDvxjr/H1/DKZ379
R1eXM6AXACeUTmkdrtfpKG1zcofOCEqgtyliLaVEjMyBOFfkqYOAjpVmoMYjRJjtYoqehtSbnue5
CD+NDbBYxQfLnx2aw/8gLiRnoylAaYOof90cAN1Wd2UxUdjCyHXvJvP3rpYYjXp6svc7YR5+e/LB
M3iUUfiJOtZqvzJlRghfk3nodPDh7tSA3tejrYPY4YcsU3JAJcv/8qBnVj4vRkWZBUmGtf7i7eIN
CMf0RoBud0RRFq1HtK3BFwMgvzLUmcqsSUfMBK30WhR1VxsazGsFtJYXBP2Sg3oDaRh6XBDuCMgR
b9YwQGoS4d9xIZUqvDsIL+Vea+b0O3q/10zezyRzymyQji3OmUz6arbTbvTbUOTEWqWPbhDFFawf
4uW2RpZ1k+pjCUcDwCm4PUCtIr0GAzgTD/GtsTkj8cCy482NMPlYeVfUcrSiMQ61nj7YyC8rPebb
PEKe5/JXPpdD4ycPnIIATH2CVWQJMdTSvZnywNSFdUDbyQQhujRo2RTdNlNWBTUlkY3bW9BxzQD2
kQ2GEL2my89hc7attrraSKxth1QLjOfq7BMQdsHfm0Gk9lAy5iYiK4N5c3mUM5/WUt5ZGA25yHis
R3HcfDC6fEQmI3eMx2o2Z1gicLbyoccwyjPLINOH9ljaSXSUzZhfeclzw1OKpHKm7Gg5hU9fkoZL
nA/QT4JloMAULtMSlHpFgSIssr2NDnVQ6TLa123sIGu2dFeGP3fBWHxjjCeUSRLQ7dPxY7Ts9URS
dUqA/m7yJnfupI5m/4x4+r4fvPlGVbspreER7eVTvqd8km9lSKKWopiLzAPyQVYiPnr1WF95uDMX
DAE5EAAFU8Dgb7UAEoV8qSLLDGYXtkeMcdiHlu94tDraM5kF7n9elmv59rlBbW4ziuHKPHjdkJ+k
CabIQTYlmneybbN3liyXfeJayU0uF/du7q81x9QnXq9zSjQAb8h2jDcV/9T2Ywh4jOiPFjRWoOt7
E5A6Bfm2uY/d2FJtOrkxIQsclhlPEPgf0+fMb19yhc3WBBJLl/fEmfPGoj0Jf1DpfCA8c7oo8qJ0
JHL9JqjipP2kuY48aEP91NWtczCVn8Xl4c5cK0w4tXLAYyRg7qoRlUWUj6y8tILEEFBna3RRDUlY
4/jSuxI/nPu6hFQuZTmOcxK+0zdDy16gG4siAEzKbKvPy7hpsRLfZBWKU0rZvcFO/MqYbxxeKEgC
5eTmZItj+b5GcQk2eR75uYV4Vt7fJaKm8RD3KeKvRkpVDopENXYCiWVs0vEk7Y81TIArkeTZFwe8
wC2i6mWv58AvNdgkEl1Xoo8SLLBZOWyqfKMv7lMJtQW+Wqpt67T64/JnPTskBQFYbkTL5Nanc50a
aGXixcfJusT9u9JA4coJW1AhEfRtNC1mtDJHmD2XRz17opEBgAokgzKp050OW7V20mZGyOLNrPCI
MzsSpRKUBkriNW4akCayofJ2fDHkVdCb9fYL4LdN1JfIqM7oYOgpFiEj5GbIWHygy493bmsRJFIZ
BogmUHM6fbo+X8hSYOoEkGmzndNa/8a1J0KmM9Hu7HTyrx0u6m3Xhws4DrTpyO8IHVbJCgiPzl4y
8/UjeEcjI6d3UiPbo/JaH0Kr/pk4aLhlURG9r7OqQx6aM6jG7foBJY1xo8iuxHzj8fIsnNvxNDJ1
A2NNoE/rbSjqUZbktKSLdvtjCc3yAORNGUAisXt5pHOLkMsVyAZ3u2Djn8535HdJkgCxQ48cCxfX
zjOKtIt76O2pCBqYsneRlVyD65wb1AOrzjemzQLY/nTQdGkWxP56O4BIN+7mKTosSNzvaUqaICCq
z6bwPl9+zXMT+uuI6s9/2d52ZcFdahjRwQ0GUkwCQxIwRVAY2Bn9g6FA/tNgxP+NTOB0qMlAw7Zs
U3ACkZtvMRExYOI0KEt0CN1dHspQ6e169ZIBsG595hJGw+lYiRVHwmhHi0KYbn138Iu6AVF6J9NI
bn2scvGJ9pNdTJJ3QKXC3E4Umu/Lctb3npA9GyqHVURH9oi4ZbsrFyMPyoE69lzFVw75c3GcT/GE
FIEoSqzBG2nURRlq0KgzaDMamE30UkqjvY3btoGrlmW3qKwOGwOflB0QOvPK6GfnyQY/DnCAT7Om
Y5QV+gz4LeFzhEnNHv8AIBSdPsCGQkkfVD4csyL9jPz+/A82Mv0lB8gZYRrQ/tMPFI/UxkSYM3As
qD7oXgQDGL2Kvjb6K0O9NkDfLAbMB8l/cG7m8FiN5eXQFSYWdYUB2DsDzhrA8m7Z4Y71R+yVzcOE
mvMtVOcXBHUEQZNAr2Pxp0O+mEACEcOvNP0QeiIKeg9NXOzQN0be6huHJB1oTz7eRdwWh8hBVhrR
+3GraY19ZfecOxqoWpBKQkXgklrF23Or5UuUIqtL23raxwjcICuOLm/jNu1WRt1AVICizpV9pE65
1dTZoKC5EamPgfRYnYKWhkho2Y1MXYMFcEbrZ1OE4C4mt0qCttfnAGuXZ7wqokNV9fndUFXGlSV6
5oTixEBxjS9IXX/dBI5pV4WZywlVawhAGKB639ee+y2ZoLJfeVu1EN687S9DrY5fBN4GidwJh+GQ
ZkeAJNbWDStvM4gRmlLnLx8cO9PuK2e2t0mt94ey8MPbIomsK0HXmUOBThpZJSAXgqB1YDv1Bg1o
sGdB3/jet9yTT5GdaHsnq/qDK1HI1YuZxp6jacC9UI/6J/PA1oQzpbQEzdWlkMXSHfWC5Nw12ghN
VjgKo9krXzGr3ohhQK+LAG03UmE85pYFbRQhtK2kAH0FlXLmeKJQCpqJ0gmd03XP1MfoYmojHgSN
HKj3fmQfk1B8iykzIDe5pDsQ59rGTeAaX56Cc4vO0JFi86if0k9frYQmmVB90DiecnoHuFhpON7F
PrdWa2VXhlL/1HrRoQ6nUhiHEqC7muxyzGdaLazvVLlbwRDRd2aH/sY/eaH/GUWFl7/c8x0GYeVo
YmiHEAKHlIg5b8WAa2mjmVfO23OlVjp+uqlohijYidVR5Xqh2yHdAt+lnPsXh7LTlvgyw4XE14/d
kHE+GugZ6REqZwiOgzLQqLUmEohkh0/PwZOII1x+/XOlKVUJRwJTEX5IZU7fP57arpnUfcPzOuCN
gN/FVk19wmybvYmT97+TcLY3/VIuD2NVV8cY28FDOvbm7vKTqIl+87kJq+GwgCSnP3/6IKmFQA+q
kCzpEup5iMxZ0Frholj9yVGziIwuj3f+a6j+BoU5jgx99ea1JULRTFCBav2DbUHsEuX0PdJGcZCw
gUkel/KhLkL/kA6Ls4eyoR3HNvb3ydRlz3E7xleAnGcnAHQ/bVO+B0C+0wkQeG24bcWejtMagnjR
pA+WrJ1tTLjB7ZmJK6fZ2fFARNKX5yghxDodDy0dkStn7CBdJAIyobMcurxpgqZzq72IXZlfWWtK
MvXNJ1YKp/BPyJrfVPRde4lGzWjBzdmL2Olwd7b1jJJhboaPQxl1gVNRB/az3sepmJAul4WxLWVS
3C1lXD6Ivq6PqKsV9yhko7qb2/M+a0oNd0GB7oltljdjjFQpwr4oKdh5dWhEEW/LyfL2uJI273M4
f/s4KU0AH+612tq5kxH1Y9VedBDtWudF2jxUNcqYVqBbUXRb5CVq3g0iGm7SXIs+zs4jVtKegqGD
wFwFH4uNcp20FysoqiLBBQh7DTPGkgk9s1apXlHJzuL52Mqlv3JanlszNEi4tTzgiUTmp2sGQpPv
tTbqQNJzuwNyIt2HyEFqX5ppSIag61f2xLk3pcaiq4wFHpFY7VGr1hcRAwyGvSORzBmw/UHG8h4w
S39EPjN7J1srRoBwbt9dPh3OvugvA6/C8Gxw3MS0GzZj585bM5nQXasisJh1aGyqxHJuLo93LrAB
LmxRsVMZx7qiFYuUXpcOYAJIbfanJ0oP8x0CWA8HjCd6k9lDwcLdJo0b7ccUJ7bLw5+BcZPqcA+g
eYwjHR2Z0w+bGikram5M6gfYnjhD+cOamnnnucqhQwGza9fD7WNGChOJMHPv9TQPoBrr953ptLSq
3fRhbGrrnR6RHw/C/Vve+n+lKZ29qJSEM/+hFUDf5vQJjU5rDAQIVXdEg0M3LVgpVQUywYs178e2
XlBlbbwveZQ5e0ujjOu4Tv5eD+N2d3muzm10ymHkGi48L67z0wcpYtHOkQ+ma5o6HHtJhGFYUJFD
vER/ujzUuVXx61CrO1FkvdFPAjKWbZADoxuWbQsts4/eEka3Dj7BBznY35Ze1/fJPNHLuzz8a5a7
vpPJbnhTm3elL3r6qsmQ6j7eLcCUMgwWRnPGym/UYR7bojpKWBwfI8/s7tEqU1DldD5Eehkfa2/J
tlMZio+E5T8KDGF8crNbkIsiEMbkfiWqm1F808Q7ejjzi4aHzKZJ0UgvbAuHkRFzv1hi66KXubEz
SlSY0grnDSGy6jD5Q31A8rK8D2kg7pEO8PZNWVj3gkDhVki87bDwlTvTQB7p8nScK54osDsfHay9
TXfndDrcSFuERnkWbhxSrvCORIB+z0BNSCafFu60uy4cM3RghfWY9R70F4okT8hQy081tg23NUn8
xooR0q77EvW3AkCS13rPKl84/INn9WjCEW9ybhJPnT6r1rZakfFHwZJKH4Jn7AU0J4cd/pSo6uSG
9qGisHWMS2/c9p2J5vZkh/vRxuu8gdL0Eipzz67wo70uBkmfEF+bcWzzdziMl1cOP1NtmfU6+/Vh
VY7/SxDOIrNLQwLJ5DqXj3EMkxhmoBt0YxRiEmFb90Mt3VuzmJsHojE8teJ6vFuSHl8xy17eYz89
7Oi7VdgjuW4gEYl5bkbHfB/JujxYTloayrL055I55g43lmsdp3NHAihzQlefA4GU7PT5afuOhlkg
INqHPPpcxPii6052oLjVXrkRz5Q7kKPn/EPjgOPnDVbGTgZPDrQXcePBlwlkCvYYsnhX027AYwTL
WOyP5MPl1XT2/WBQGYgDeKpyePp+k+6R9EraV8LN5d4aRPE8ju6LASDtSqnh/EhARLmKQAXYqxPH
KFzSMI2R2hZ9TCC1t8CtzQ+Za10LZc6N5NNJQUpVlRT81TejyNzABubGG/u8PppFiQzWYIQ70x21
KwfH2aG42Lm3ADjx3U6nb2mo9AHV45sp9y/HafI91rtJwKZsrgT1Z5aHYuOQodMgct9AiIoZG6cW
g/Wg7aIeFyUrOggD2y5At7DKMzrNs3a1B3jm/dShaFlcFa+UxNP38+0u8sraNwNnxNGnxqkbxBSe
W8gNX6sKnzsqyI/IVAHPQrJf05U7tEz8cKbdM/hteZgdAJwJuJWdHuvOg5ZY7W6Cdb7XtHb8nsZl
A8xQK7liKqrGfgRMEq2PgLcQ+6XRvHuAiN5jC3wa3LVV/azNPrpb8rA80NKKDklXf7+8k85hoYF3
6NwSdKbBhKyudKM2k7+QJ7CKqpsEFsOm1rrovs2RaB/CmlBeYqjkduhqNtmMcPOkZ/eIA6EKPUKk
08e0D9pitB4s6F07Yrl2F+VIWl9+zjPFF8QxqH/T6FGn2ur6oNxnKBIvwPUZ8LPtTu1tGuvh7+/2
k1FW5z5yy+moV2wMWcVYeMeom9lUrm6yGFnCyy90rmdMRd1WegRqzHUXMx+LRODSDs0gRBUscrMB
GV/5waShc4D1LTcgQvR7wvD0o19a9RHEb3Flc57ZJ1R+kIyiyIHEk1hNqi5n33dm5B2mtsVirkpS
1IT7f2tj2x0uv+35kUjTaCkp4YXVxBq9BbpG4ZviKqo+IcQ4HlqJG2JjEbi8DvVbZhfv65/lp779
+bN/eKlf3ZP+20nmLzOl//7l/w1jGbXr/ncHiwMvUiqBsX/9x8+yx+Do+OO//qX+yt+GMoaBNQz8
ZoAHnLGgTLgO/xISwz/0PwkAKMlTTnGp86lP/LeSmGf9J2ck+HR1b3O7qBSvq2Qf/9e/UBKDDGcA
SHNsLj4qnb8hJHaaM6gTGDYwNRYuUO5rY02XrJx+pj+M6XkzyQaenfSmDNG6HiH/OjC7CLe+ezxT
UMHY4NbmhccR3/DmOfSGor6SRK9Y6upZXEBgNGGVt6VHw/H0YuCUTTs0MowHAnbHTNEB1GM82NEo
1p76wq2dB8joHSHT2KfUmw7RjHvAlySfPKRhvQRkQ19k1VHzfG0++ENieY+dVibL8ZfPSxw7wz3+
1QbnzZTR6IVXatJ38yxi5VXQMUy6G07Cyh80U3kd46cNWWfiFBi/0AdMZgL8BEHXsTUhjw+GE7fw
eWg7f/n9xyDD5csBn2PCVrNlzU2Flk2ePxQRgsV/tNaA841pFWm2seCxu3sJd8lpg7aMahSS9CHv
byP82b0/Lj/H6qiEv0hNiQKPsKDr0PtcV0bDtE+JzEb/tkDGJjZunarP+o3Ty8LX7+okWszPfZKN
iJU0swa/qIwznPpMErgpLPX5yiVx7nGIm+hYUzfHAWaNUJ58EYUYALu3dWG65aOMrHhGyhULQUo/
cDZKex/hhB2pejmNiykQg6119IYzNMgfqw4N0SsJi1oQ/5OvANFWN4kKHZEVUDyeVUCXW3MyTqHl
HiXU8grz06hpo0PaR/BzN12E9QimiXk+YxrtS1Gkf4q+1RBVvfydlHHV6WNQuCWIIB0gtKTyuFow
vaUtLXCC5RjOflyG393W6hKlttH5okF1W0tqvBX0Bi+Qd65MoWpvY9uvYxsxULdGmSqTY5P+qduT
0LflXKXpvB1xtqX0OmhRDF7PnCCK3UW9qzkv8TR5GI+rMh2Kyb3bZC9FapGKbH1fq7IX+oP82Ms6
6r3g8puulwB9cABWVMVpQhCPIDl1epBoIgVDm4zhPgTDDiPMLcB4VkdLdBlPWXRGqeGoHjWD+rN8
yK1yI5u+wYUa7JJf4gfbtkqK6/JjrZYBVRFA8wBqocBzxHEnnD5VLaxkhisz7Is+hWynmTA+bnEc
j3IMOCPn3RSzezd2FGveAaOUMrq2M06vefCbr70LVZkhM+MEW02LGMMRcwQUUw2KY/3D5C1U5Qpk
T3/Y5qjnD+gXd/0HjID4bTxE+uc4ympEyctcWaxSthjvIxKR+kAMmM9pkOvT8m3pcjwvLs+Uimx+
2TBgEEFhKn1LNjDcWV2dwL8k+C7i8GDLZ4S4as3x9uirmrjnNnHX4Wrc55/gDg3TlU36ZtHQpKUr
SG5FuxIg8Drc6qFIae4Yy72sFt17BzU7cZ7ClDLUezvuRmTL8QaLPpFP282N25Zh/tC0wu42vVkQ
+l5ZLCtlKA5Th+MU9BygKTo5AEtO5yA0MXYfrbzbL/C633uVHIydNBLsL6CNYaETTfHw6NRLi1xa
3BiANVP5WKRtRwvIw34TUmLo/PS11HkwOz3XdoTKFARNJ7Ngh461hdA7iU25taKk137vblIPD2nG
A7uuQM1iDeo2sDMZ/apr91koveExG6fUDbd9MlkHsUy9+bzMzjK9H+olqf4ch7ZCyznzxM/Ly+h1
R52uI6jfZE/EUIqrsRbWAwGmY6EaNTThEE6aMst4lKNl0q2Lhgaj1ySCiLfLdUPU93nSp9EdtkkR
/NIpnKZD0Wih/Sd+37jUXjuh1luRCaJ5SUXmVY0HBPjp1419W6bA0et9bFIvQ8GKAsk2yptUkm3G
dRFg3zNbh7yB2bTNwlg2KCgLSB95aufuZ9uuwgmrqWiuP+VVnon3FF1E9p6VXXRX0pDXZ1nNonJC
JKtDOB6pidWzwrDGsqLHQLzu3OKpd4HM7/BAGVr4xV2d3RaGgYsM0SomKHgD4EvjzAZGU7VsjC/u
bKF9VIRWsUXpekRCpRPx3h0NOe2i0EBs2m5o122mVOuOfbi4L0h0JNPthP7Cx9HVG+TKEzrZm0gM
zm2SlL1dbYZ60tIHUD5RB3p2ippPLv1gtMprmxHcsuJvGam19C+XF5TKg1YzAYpC9RT4gU2pTvhf
zqWI+KWtPYG/tbHMyaMObwGfwL5txAeLj9cck0Uk966uFU//YGD6oCCIUDMgRTsduAeiCuESIbi+
LDI6haJrDgLpv3ivF2Ujb230+XICdKP/Pb2g12PIoztJuZXeL+ARtZB/eWUXm20ExzgVoduI6VOR
CveLP7XFz6Uoe/+bO7uU+hFPR8Cm4CqGFh62MBJ++/UJV2AgKAyPQnCfPkRl5ZGteWO/zxMdCc5G
TthDasLAdKYWRjQ+YnPgBVijRL/HRnh9fTQOOMVUKMncr65MrKnr0fPqfm9AdHf2zRAW4Z8dNV2E
VUcHL6PeM7pqB3CnvXYfnaKo/hpaaQAoHDWaANbqAqiyTJYTzgt7V0iUiGmUTSr/Mfzbtpboh+la
SrkeIZNqHxlumB+6QUO4h8sy7O4qXWdyfv8rUK9TSFC0Zt4oaqQduvJlPHacA1Up7jPPr3/mXuHf
N6am1T+HdnJuF2+ibnB53HXcpGTBdPQZTUXIBbi3moilLvW6FdyEws5RzJ+n0vvcQrf/PNaNhgcM
jcR820YmxdJIOlq6uzz8Oi3lMvNRaCIuYAOAR3jT1lpA85pL3e0z7Nt9iUhXM+wGKH5uYOPNvQWT
oyP0npo1gMfGE9r7CszHXTX2C84anEPvBzTzaYdmTdttjLm7KkXw9lxS0wMTEXIcxaL1E8rWk7UW
xjxhQmMvyDLHm78uk6EdfWTru6/amFlJgDHUNaLKubkhVVcKppwPVDBWO9MuAH6gZAcN3BqbzzLq
sT1L2Uzh1jEKB7SvXU5fMr+3IG2nituEttS9Y0Tmo144C9zz2QBEdS/g3r+YEqupK5fXmagOzgUE
K4p49MlRKj49Oup4WBZ7DJt9nyzZvwcrTluY7iXWGrNZ6DSEhJl+S/jwH63ZSI85pelhaxnFcq1E
uqoaqFWkchEXygFQQOQ3Tx8Ew8MBTdWi3Ue+E+PFbhceIPG8MrVjaVYGfaBRwDqis9mN9W1khsgB
2mC7Pl5Zzass8PU5SD5e9SRYLetjxUfcCOFvjb6nUy1A8DNpLbt0gOC4Gf1i8AK3C4c/qmYs3I2G
ecS3MiMO2s95Xj4gjrCkB9Z8+TQWhiuvHXlqDk7vVyCC0FvJk+h1kSmdzlFcFbLByhIkGbpTSFsM
Xn6v6aA1Gl2ZAI6ieJJ9Wj5plTfXgdD61txEqSgPRjUWP9ukwdH0ynS9OXzomdH3AakDF41y3OqR
Jh2czjQwXd7YWSAX8Ad5Cv0OE0phKEPvZfLsg8yd5A9vzKcHSHwFNBsIzliTFRW4+Lzpmb6Bw7nZ
VpObkOGVKbz4DIsynEwKfS+l6YfXnvvN7cFF6bho6RqkD1QQVxcXCopoPGvIMdijAyc7cAsq2k8S
XlcM07Kb3Y/9NNXTj96KyuylHVMv/kAde2q/iczotY1ZAFr+u/j7/4vK4E5D+49iJ5qXqr73Rh7N
xp1Ls5wi2WMvVeEyMnW5JM/WzMbDLz3MPedWyk7TuN1n4sLnvFrc4eMyytARWJlWS9rvJ9suq0+X
P/NKfoEHo6DKTYsuHl8bId7VOVY68TK4Nt7SQitb/NIsMjoqn1YEzDLbwHgX9k1lzjF8tcEFOvFS
ItVD9QDNDKfby1rwW6leU9FIMx3OYjRM4gYMvujv62Qc7duZ/mUrNqGGgM2N7Xep/sNxPCAwm6bz
Jq24cmm9uREUcxisIgoW8HzYTac7aV5AnHSR7u9QCfCmPb5PenWn9WXY7jJvbBMcw0KUFbfSXary
CtoYmavTfUy/DQ01zlsIIyw9bu/T0ZGGmywOk/Qw182EWdaUdQuT5Y/axE+oakSVtp00nw7V98Qa
bHc4ZlwHuFnOS1q+d2jG99/G15pRanXUnGJ7GFknhoxVkYwuXDV5W02fIj290es+muQBGTkMJm/M
jLP7eSqnKv3Tcmst/xzp1SK+pQ33cbihSup8woQSfX8eQG9mb2sUpGL46C5DGPZbpIfK5dmaGQGS
XJbbfJpuSf3Q3xVp1eps7qznn8V6rk21fpsASeF/GYtKb+q9nssm9w+6TDP++jy34DoATGZq6FCA
QPDQV2/CzgsKFzsNbI/Iq6S/S/xcLZ24KKlP1bGnamLoTmHthpBK1HXJIUo1FIA2VPBLZ/pYDK4z
TkENx2T+Lgu87r4YVTQb5a3tUFziEB9Kfr2bdKcJrUM4aFo6bSNIagUk47y0ca6JkUrMt0VTImwS
IIGWdelGZCEzF8jBV39WZ07nvGtFEqvfI70zxI1XFD7Ow5ndL2DLXCZ7yt9rhePgdYp5YmTqh7Tp
kYk+1o4dhine0bZAI4bvk5DZ3Y2ayQ77oBsD0fO7v58WzCMtgf2yTC41uHSSQmDqSN6Nfe+C9e3y
HM6UWlzwbbGhiU1aio7dGYJ/5ZVZRvlY3elTR41RwFrG1S8UJqnpPpKpEclbo5KIpZOuWj5TP1mp
zpzrmp0ysbE5LZKMv8Vq65UWChZkiTp2eObU6Z9+lKZ8p/rvvV+NMR896wpU64KwBACNS8Rfv6pm
AAHiBuWJgrd3zMavnk2kZMVHr7Py5Xmoy7Z/5zth9KdDa6B7QsJwrF+SodSne5SFCqltSCUlGjCN
sSjHtGT0Y76lzDQ1KOwarikonBBs7EY02qMxJ6qCCfJOfa0WikkGyKLUxZNjUnjd18k8jIFEh0I+
O+jL8sj5X88a29RvX9wqLDGMbdOMkOOxNkct8w89kKUOvz25VDUyiGhPsyt6SPAsYbuPKBxtPC9q
nHe+vyS+dTTHWVVMszGChHqr26Xf5w9m5YfWJkxE282bosjzCt624VTJZgjdsfswiHRwyl2S6D0W
YRFE8+m+GbQeoz8qf0uTBo0vtOEQtcLiVIgVJF1ssSZwxedxLlq8uVoDXb2krziBMCzrswmXTXOp
rO9LpalHTtlLBL1T5SzZsk3rYSwkGnUV77h3m6Ria+lkX8NHWMcRZ3wpmmx5rhEQZ67HJU+XZ6Dn
6n+zGxYPlRpQbEb9wTOShSWYg9jhNw0ap7W1Q7kxc7R3OQbfycelDtUVkpTo19ykYdSz2FwB/yc5
iHBQP2XDVDKdHVak6Z9/7TILtCp/ySZ5Zt+ai58OgMQsPJP9DcXGOnuRyG3ynCJOZvYKR4z66IkN
o5djrWpZq2mbWulXQwsxp/YX2x6+Dxx9VotCGeitm9SekvBjOZjKYSHjxhuxYgA3/FOfcFthHUWR
2hfIp3N2/j/qzmwrbixb169SL6Ac6pubcyGFQhEQ9NhOfKNhnFh93+vpz7eAXWUCiji5a1/sMzLT
aWyIJa12rjn/JqKQgAJRkvXmqHp1MYrTbopsyfaGlBzijYPXUPK1Vgc5C5SGpLHt4saj4O+ga9WS
3rEDjs6tsmgrf2Nl6GKlbky4Wx3ChjtQ472OE/J0lGNcvltmawfjxoH/8sJJjEHCiMGgMjkXw9I3
1P9yvR5+Wv0cDd9wgk4QWjW0icIg7NVyll27qQAX+spUD7WvR8yhv6pWaaQLpW3LrNxSNrTbm75z
QA2Y9WzGshtLA3Il3bBK51k/RGO8sfNUK3ZjRNnssiXtSi0rDLM+9dtckibcR+skjL7ikavywGFa
kKh9XRJaaDBQrzUN+g/7cVcpkf/5kqxWZRbuCtymyjbq0op1NPXDupw3TtPzRVhFouYzRJY4Ku3R
Vpbz3oJK/QN1BjEN0bFsjD0m7QYUQ1xwCue2b/SOH6X0MjOmZOlFXWOaQnzU3MLoQex7YUnKeGBj
WXuTVDKqLgdtGJPkwIQt8beA7Ka4ipKTuemYJrZ9ZkEjYUHrU0rVFzpBIva4uutVjjmNs0iSNiUY
npws6svBRnBhzGMQ11oHKB8rRSW+zmGJTI/r2onz+jVW0pVQbNevZ3mWpyEBZilNYh3Fy6Lx+ax9
USF6PX5TAUfgSV6ONBUgBkuzVXQRLr0EXtiGi/NqxE2DH7N6U2zixVCJNSGvijiL0yYRh2o5deL8
LEHcMVw5hsWiq3RLLP3XUw9kCT49HvXdMFH/q1aHRbTYNy0TI0pc8SD/WJ5Mr2Pqa7wUiYDuP39y
j+skhO1qFvMhMhZReCptVKAkL81lgpi+mCI+Cs9rxslrzZQliw9f3EW3ixyuefsllcJGMr1Jzqpm
i+FjVrM7693EqmxsKWK31V/iUurjaA2S9Jicctl0rEFbO0tDvq7O+75p2SBmSa/4AYuSAWeI3BsU
vTw57ERMobwcfZlViHlDXCOWXlLqpjT7I2QAsQO9tGBlYHERX19IOsh+keTiADUQisvkwNHmOuJm
aILG6QkkDLPpv2RqK9X51xb8CN3ghIkkp99jNRS93qwIlWG2Psx5WBXcw0Grt8rlUKh2y9449mKa
a5UijuWuxPKx3lZaWfAty5gpDLqc4QCEVAJaNHRkzZTWd7U8aqtyrTZ5gffsWqLCp1xFpZHRFVUy
GqDk3XGS+PTSBfpM7JfAzx6fe6qMLdF+DIIr/J5IZtfkX1/DAiXJkv6x7hZIg4ukaSxGLHJ6kajO
uZJ6etGLbTiJrUQ8dK2LmFATCIkeGSJdo4aKXibHfjJUPZ2Mb3fGcLzGHonaYmvlIdwjXrKIHSLi
u6ltzPG2tXHQ0M5G9JxDOEa5+ECgWwOvYwxDxSICTSDNhFau04Gmp6LOhlHpOkwWzRGzwpBLUbxM
Gk082utHWAXBbrVv677i0QytA8XrLXFXsETwsKr4GKVKsH8T7N6mHS8w9RDzuewqMXQRmGwxK14A
IXVcmDyWVmjEAVoyPjcHGoKPzEh9UC4xmqpMf8H9aoFMEuFD+RczRLxmmrc9arhTOmTqeZ5HXQIh
XE4yufAlTbKiS+J+jGGtUWrLP504tJsny6E9b8ALWe8Dx+rq8k+9zmXq+k2KurZwdCzaetwpM/a8
G6PIDWzAW53Ic5NS6sm+AUZrYPXCdV3BuMQNac7KTbrOGa6rbF2Xb01ZaQhoD2284qBXtplKGDY2
jIx2EffQYzo3c4wqydy1QgIGd+tksuP8yxwtKv8r1rZoTG8BOzPMACfD2XLcZhiL2W9mikyOC6Az
x0Qjy5lQ13yuQeoihp9Q/pX08dgjxR+ra9i49E1mKQeUf6q0vrUB5chIKsr5aPRXuoMK0BDU2DYp
bHZoitwoCgmrHkpnJ9qHTWHPqd9IlfhKz5Va3yF5nhWSX6jqUFzV3ZjI9m5ugJuvZ7a19KVGPX6N
8aNcuzZLQq/RsSVQttQGw4UzskyrdDd3Ff5XSF+WIBMS15lXhepPocWl1KKDWYqJMjG9xY4H9n68
DV+i5tctu05UB1gMsY2UsxObptjjKec4Cga3drqkP7quNmKcQEOEDBS/5zpU3KUFArcxm3MeGXiw
wXr8lqqZzchOCF2avTs4q4J1Qa/kk+kakoX3MSKZtVHLnm0lU29/s1eFeWMmYdupFNaVxLhQjUGE
q0XVimub9nLIpTPnTO6p6bLwCtrLt5RypNuwLYtV6vMNpVhxKeMC0rFlvNxNjbYUn4XqIaiHtjRY
vSn0sXW+DsNZ77ZMWocjnYlCMLk+X09SJ30+F3J+5nyoNXHWawtpEQ3vWnHTVfVInN6wPccBWPui
htW8JfEbpsnl63YBCKPkRBjqWuz6BH5hq8xeRRUzbg9dATo/ueWeGI6Ka2Y6WhFepiTivtJao9ja
l04SMWZqF+IAxkablcp+ZbGzoyeghv13BJhQyoFflz3HpCFA+sZ9xUvIZsU1C1l2seHZ02BxZnSj
zBsiCDHSp2pZC7BIWkh1OW6zQU/bbGeadbzYgQOqbPbRbSybG63XGpWxHug2dg1mjSGHmcq5qtSz
oK68HOOlmc7skYthPvfLyzVG6rpIacBGm10JdtkeY48KUc/OJq8Os8xbY2flp7QKENcOHrDYRRPi
Vi5IL4FzHzmkbFpJE4CcEk0JvqF42fL6GKoDcM+XwzWspYQByWxJyhO3jAoyKm4V2itzuH6JfJI+
FHuetsgiVFDtSGyq/Uu4HoWFuA5WVGvEhWJBbpJ6vSZSDco8i5POHpKBA8LuFBFoyQ0Cy5WfJ5IT
n0/1Ei7q90Vy5mkNDDp4njbMENu5k/WmR7emhHQXPaFb0Id3zrg02W5NYilcvTGVRg0VbuZPobt6
3OiLF5GiUFp8FO3MfiJNIN83VdjM3+MJGbB5E0cMY6AXYwLAfYzC5WsdZsWExOCqrUFU99p6z5is
jRR0lWPMydlC+rFBwCCr1uzrjLuB/KCGhVL66gjbRyK57EzYukTK0LVIO03ZUN0mRbOaqZvkWmLv
yHtLCQfZuiyZ30Pn/aGE+azupbJv0se0RwQ6xUTHCkptdpryDPme0dyv/SiNdwUVufBqjBKxLrsy
Sun0uSHA+xWuYxo5G7OzS8x1gayY3FlQljB2S8WO1W+6opaRu+KY1MPkQlzNEMZW5r4syZHRcwSP
+Ad1W416o5IfjLjp1sfXG9drlE0YIKKelyTBy31FwpuZyaQPMbfKyKkJ4C1UWyVsk6sBAJ0XI3rL
pOxeLuoR71ttXub//BJDQZIXq2peVtKNE9kjpkcC+DL78XLlzsJVhJqvce7rkoB/LsLqRi5EFC5p
fSM/kDaoH5txSSwqLLoY9+2qoRCHIIc1FLUKayqcRjZt1WaGbeJ+fA1HRGidpI3YLbpsbdNDT4os
vapUOx5wOJfkqjizIDhn5maJZrFlkNMV9yCJCwLNO3o9s/izqkB0xSWXwVWybjKlIQQdFCcDHBky
whXqbjU2o5ssGZToF/tSzta11ovi+FkzJ3PicSub8nuWlBkLy46lleFQGSBF8BzHFOiSAaynyyir
bHTzEllbcW7rMRiRfdCXc/eEffDQPRFLDCnqJNDNvmI0JDMNu3bp08c+lRDEcnsLbE/GeWG2+oD0
gizuU8kyCdwTHPZy+Y6Fmkh/zWVVm08pEJIkDcKuGPk+fZHFcMnRLPbvqh5lhVn+nDyyqOVXLdAp
EI6pm0m16I6ymWU20paIgdioSQy+QAi1NS9xuREnwayoONpsX/cwVpxNeiLuRnzl5URplAyVVyN0
Ulcx0DEprhtKkQyY+XIODbJW8Dj5Szjfypq4beDPKbYvR1mJRQ1JZVEgHNQVOqadr4e0SDrR7RUa
bKQ1FYM0iDmpg9kGiyEDXSRpatfqoTQqMfmSRq4Yb3TwRwZa7TSR0GjMuutojMoezInZ0sYh3ZjG
HDIx51fwIEng3CHnUWA+s6mQAnIcVx2cDA7D8pIDKNCO0XdYKHOJRvKa9ROWyEqYnqP0mP3a/TjK
39Y6IeMO0LI2L62kVuk2dBGj6T7SlWG8fz1T5bJ+Tp5OAD0XP7TCenkM9ahRBl8DzCU6DZFJ+nqi
LsJrE3KLbgrjWWJnlmRWOaJ00dLVHkegODVbRV16Tk1NJxnsWZJa0Bly0ipd76LOmA+lPztIhePS
WKNYOJ2/pgEoxopIgwRExubQvubyyMMSOfS9JTaR18siousdV4piMIsVWEk52TOOmc04M4H7cTGX
wGq00SZMXhYUkL22MyaRHYo6MmK7RK0nxgUsv4nMLqlRG4nIDGUm/lciNgbVS5kbmHPMobhg6FoA
HLxCJJkiwC+SknFPKk18IcWlwRUgsZKx6BtvecmoJdloaQf6vaov855839Oa5JFM7KXM66Ueq9OY
ejDCpll9gZP9LdLAfVXw7zFbgNLTP8kC/+f/zew8eKoufxRP3fFHiaf552f97yAegDJC4UGmbE2l
FhCKZlJV/vdMhC9l0j/99Y+7/kf/1P3jIgHK+Y+roc8XMhwfuZ9/+PGvrAXL+ANQOVwQ20SvUYYH
81+sBSSk/zABRKDqhkggxWwgQa+kBdX+A+lvSmhkNlHWR1Dyn6QFSf4DfDhFGFmG9yVEKwAF/g3e
wlGNCZY/eDLBpni2tKNsfFxPH7oCOTIzemhIrLtjGxu3SpdeYrRyLjXNU1P0CBxU3NejHPTOHBFI
FNw2mhZqJ/eOttT++q2vr1/K1L/TAt6W3F4fyOb9hd0M4MejktvU9joLc4weiqxutlJk5u7zL5kS
Jxsps2y3GOSXhfHvC6qikvavijl9SPwKLwx4KBuhEC99W2nrNLWU0H3X7hdTOjeU1i+Kqf0aLXFD
yi/O/baZdVzSisJryvir2Z1SlXqLagBPjFEaoGYHjLsBG8I8GoUCeCJdOtu3shrtpaHmPtHrmldX
iqsb19yrTFerkp/Wmp9iAb9vGeKiLjxbAQUp/PP2zdsuilE31LRbUiBoOEHQcqekKqncjndON207
3bzjJrEjNfLw+UDjWPem15nDjDAQegZaGEki3/G2beTDDNJScXGTuZAt+O/i4vt+X3hAOIPRDQ/G
JTZHl/3O3ph7c58E5r49N/fWpeSTXd44nuNLnvhz8X31rt2Vu969JkfEbx1f3avXvUvSmW/8OXo/
r81NuZMfsPr1UZLir9PH6WG5zs/XYL6Zb42LaF/7yuV6GR2cL/PNdF3h9HCt7keXA8a1vNG1/Nb/
ec2H/vzZ81uqvhv6yUs2N8Zm8Gxf2oZe6E38DkHpnem3GzmQg8qXg3Hbbotf6b7x+83kOTtnR0Yl
qHZd5Fqk0/6SL5X9cjtfzVfSeXFu+tZBvZB2crCcTV7jD17Fpyn79vnzbd/YS1vNdXbrtX6p7cUn
DW7o/dqdowji2h62GTyGs2l2zXm3y727wk0929P2cQCte29exoFz3+3ISZ0AS8CY+n0VvY4nBRv4
lexozKe345k4FLcaQ8pvtpur+8RVzoFqBNHN+JjMnta7MaWN2ucaNZ+vu8jHldInZ+7m23WX+FXA
t/qNl26fgsuzxY3d1rtb3GnH5cxDt8AFx+MTuPHUlGv4M/67WBRvcm9iuNgUAdzyi3Nd6i4mTYjT
7KRNtC098bO73ecTVz8ChYh5C67dkk1iKHZh7QgUUusFhehRK27m3Ik8zZjss3ls0r1TlcGUxB06
OqiZR5H92Mt9c3j5pYjPYlAjWBHxR90yPZTRiMpHAd+q5mLjI8E+cpetdc8eKwevaKWR96Eyea06
V2fPvyhp/zNW68izBlaojJmB21rU7VhG+nmvTFdhmcpnIQN15kTd6y9lZdbgiSNr868/e/4+mGqn
ZImNt7vJ8wxAqQFhQE42ECrHQmXhWs7pkrTpDaCGM0mXDnoZ36Z9fLCLJ6nv75SQJHgCsENSSCGt
d12CbG2zHyMQFtSy1PUMQEcUawfM8O6ttPxRVc5NYyVnSoZcZtF/E0WmsOPGUT4m+vTQ9cWumoHi
LO02aYdLpzKDRPlqK6vtK5pzrdtK0NTz6oZrHJjUMcNhPmAJsk31xJ/00K/iKyMb/L5Hlj9C2sQy
sUwZdzk4BfAYG13vz1MjudLQ2KUMcquV5d3UV2eksdzPJ9Uxwk5MKkj+wD3QBENb8Nh4oUgxrFbV
Ir6RM84amHmjS77KneRfcm9150kfKMb1QvVpps77NxtnyBgxzkA4PkQj4Pzerty5tTqj7uHhKzGe
zCF3Ko8cXu/OnBruVIZflPkmRur2lmzwxuHhTmwdR/NGxGccgoqpEKQpQhDnbfvGhKHuPBnrVdqp
T1mBmHNM1ni7RuoVuA2QCr1muKtTkzRNOyU40fVvW8f2A0YZSBuwS47+TL5723qtowNfDgZ5HISF
d1z0b9PCzs5Jt8iuHEr5VtPo8t6oLoQUW4KzzEVmVOR2i/MYgN2FqZc/dB01lqhfczea6591Wnf3
hdWmJ3CYHz+piWoQilfkOo6CoxIHgSonkLiHwvJgI4rhFZg8uwlSh9wfH4bMQCapKTf5mhsn5siz
nMa/YiQbSikBNJgkdndYT7hMve0lBR13W+2H6iYvh01OedSvx3W/3ZCLLIK45aI3qCgiFtnaXRZJ
TJrDKr8sTJpzrteJO3E7PlgVO38b9+ejrvxpUwa86Se1DbjUdd7zlyRwGt/QybCU3LgDJD2/DOQB
LyHMX9mNnt5YfR1+0fvLtZiWQxqdOVY83lUKIMC4houYkkzA6dvAn3Eqx7O1LOXNWnb9rRWFl7I5
GmRMtC/P8+d/+lr1/xtdW9D9/v0lyX3Kk/Xpd662+P7XW49t/QFmTmBkYWuS9BV3m1eutu38gYKn
YEvD/IVCyd+83noUmx+iMoa7JgAc+Iz/uvUoxh8AWVllBvcVDHPsv3PloYXfYn3A58xgOOQquEnh
DWIdraFBTSLAxbgd9VK8t1HoScr2LGrW7W/dcfIe89oM1yoHpRzYzccmM8vacEyuC3ptknRe9TKG
g4+hhsAXVX09O4EVPKa5vbyUMFWhKYGx1d4uTrwHTLTi1y6wW8zLYMojWjb9mUgWUnhAzbxWr/05
kxuSbcqmBaQKqvW7EhZwAJML3K32c3urmzGC6lH3yB5w33fS18875EjI6bVHbI5cgwMGF4GjTV6Z
MLudKa0GoTMnINZhONWa7daQsjdUg+9ipWEHVnfgE27rTKVUggsqsd18Ta7oIKvznqxP59YGcmRx
g5WENJ8SWj0GsD73I3PsGVoLuPZY6ESAk5AraroAFihRdbMAlmy3YxqnLvBGQprqT33uXbtuIm9N
54so1nshfxTMYF3aGL1mWRoeKNd+nwgV1qjcVRUYB/R1Til3vj0KXnqT1AEzWMhNEIu+HXFJyB7g
l9QFkaoXQV0sHTgwZO412ABZ5Vg73VSotrbl6K7Y9H0+lmKo/nUWvDaOKy3YaAQJqUW/bVweMITO
cIoKchAHpRmyjqSHz5s4XqYEk0jeivnMzRCF6aMmkChPdMGkDQrZPh+WbpcYIKQq8xSb9+3Vn88X
7cDF4bDEJRsl1LevYvYUP9My7oLWaZ9wUKwvOugfPmSpkhK4lQeZneIpvOTRBjV80Bdpe/v5m4p0
zpveFI+ASNGzTYup88/bRzCK0srzTGqDjNL0IUOexW/h7QGFX5ZtT41VQnFgWr4ldSK5IyaqD1Fm
6PiKDvZBNrI69kDLJ0843GAS4ViV7RmFNu/XxZx2pLiLemsaUvd9bsOLsHEu68YqLgxKXoGSjfs1
XetNrCsiCUuKfayVAIrWFUyYIUBTU95MkXU1ZtV2TtfwC7LaigvD8wCTRtvxGBAL2tFfoPduQ9JD
93ovC7ewNAYVhJapHlZXZL0tX09SmSJ0itZ9a1EOluPDlEm5D5V63wMBoYaCgrlpRR44AQlPYynb
yk5U+pE+P+oFlHrFhHuDTJVPfK6pk+prY+8cDCf2Px+O50j798kthkMEOiBhBer/eObBnrDzseha
OAewR9Q0zqh7TbHH1nBrsWuVU3Lbxw7p+tmey01dx0Ngla2+jxtNfkJI/uswaNPVNGiOWzGzPX0t
rKArMICVQf55JLcuutFwo5aKEoKJkfRtbvnLuo2oajRK9D1K8eNK0mHHIULEojVQsmT71+fv+dEC
w/UOux6RGyUB9HbWLZE8G7DOWzaQTvqSQ1++iNbuvhnyp88bEgfqu/7k6NawdNcAgx6lBSauO2j+
9G1Qy3m2K5sVXoI959LiDjK7Vo7ABhal+UPKPDgRtH70jshX6LDshKz/MeNR1oAt1ljYBh3Vvyco
AhexOSsP3FNPeb2Klzh6SYTocHmz2Vep8x71Zrh2Rp/LYR2spXVtDE3s1rl+FxFmAAS5TsL6r7/d
qaga4XsicqTcG8Wb/0YoVaQxLCecUAO5T3S/Q6eD6oGbGGa/CWvlQs8Ur89PyTl90J00CpUHI3Ak
lY6jDAlVj3xOpjYoIi3bOGZ60CfQQ6o+lycG7vg6LLZlk/ut2BYxSmCVvH0/SjK208D0C1SrfooW
oBIWtXvHAFgIymtjTPN+GvpfjdyVXldkPz/v3Q9fFL1JkV6H+n48Zc3GHq3WYd6g7QEE1Lgw436L
ZPeJt/xg0nCX485JlAyb71hJwoHw1Idh2QbVip6FupZfkzYne1TnLioD97VSOicu2kf5/ufjzlQh
XVNUMCjHGsfzBowx3qZSE6i9Y3wzEc1Q624fJw6775LfLgvZFLhF9d6cItW31TZ9sLvan3oTeWpz
WvfxQsXw897+eLDxjUPjQCUVfzyvTBgndhkJ/cZQ3sKMB/RlLz9q5yegqNy11hnZBXm4JovRkeiz
u+3n7X84DFzUBS0VJaDj7LsVaqnRTg5c8Cm97R1su4vloJrl5aJGjylCR5vP23s3u/CvYB+k7iII
uVBN387tVEVqIE6XIsCmzwMzeKB25DZDeSK0ER/zZkuiGTZ4RHwcREvebRHyih5PktkFpkQytWIs
HPp7OzXT7sQs/uh1yPlhWAvDHZbcUSQalSOiDw5BaFHpd7BUNspkXANVPTFLPnodSI0wyC2dNXMc
cyprlms4IBUBFuVINBtd7CaScff50LybCijeQHTlPx2FSjQs3g4NMDpEEfq1CFRn8Q1Q9gXm8ACC
fJULFCzcx/+suaMgV17kCUEjuQiaadmmanuFFogb4n/qCDxQ1Z2IqT98O64LXL6RFZWPacZlXMnq
aI40h6s71+MAMhWmv5qbJzhYrN2JzUY8/dEENFQqAcIhCxKdcTQxIN3HUysXRTCtBaCM6AecVF9K
Ys8yLpNl2Q2LtZOi9kSr76JphvD3VtW3QziYdbYCUCoCRZuAlmGOM86A9aCLFKb/+fC9m5IcUpR2
ESAhO8GM1N42RbEwIpQ0Gqx5nDO1qb416SnXvXdDJppg7QrdEHJ+x7Meht2Qh+vUwOGJ9a3ej6Wn
Si3a28ryZwSbdzglm/oulSBO3t9aPJbUjxC1mttyocWqDv00lMarGnTkpijHH2SJ1dlvrRKAW2WT
y5+6ncGdbDCzB9Col7lZ75zUmAM8N36MhXoRCWBNa2nzLrWSp897/92+w4Pi7EGIjmQm2Zzj6YX+
lFyOQxNkUvrVgjU8ac2lkcY3/1kzR/MpG4bYNIexCcC1yxvQkQjMzNkmlKf4xEb6buYevdDRdKry
1klWoMpBsq4/IXT6xShd5YP5tS/mE4vkwyP3OWBFDpDM+/Pf/xY/IgmjxnqO/kmq4bJV6ocMTQG3
zZTLzjYuZDvfS1m+kxO9Ciwjuv28Sz9aN4iAmMgysj3w79t1M81JMsk1U6xQS5zqTXt87Iq5/vM/
a0U8xW+vWKGTpMZcsYLFHj2SfpBd8hNH7AdXG8oHClANIjg26qO5MTshLNRGq9H5nC/GanoA0y3w
E9dWHN7JTQG93YEo8fl7fTh2aKrSc7SKV83RqYGrKWTL2sL4EHEKZFRniqnLLcCydT9bRDFhknoy
IIVdWuYaNUT9/sQDiJX1ZmNnohKY897Qo7lBion8W8+m8xLO6lwwfrXyvWryb1Kc4dmNlY4SFV/m
JnvQ6+RXr+YlBH2lcHHM2Hz+CM/VhqNHINigVoWECjT446OsSpheGYDvoDLaMFjb/AmT7duxnC23
BcTujlChQGnmN83UamcFcj9BP6p+nOiWP5Nw2pAVzW66JYyh3ZVnUWemXtWN+XZ2bHgo5rxp5izb
43bitWUMfK1aLx1jjDATlu66Nu7OEcz5ipARNIfZOJ9nJwv6HvBeg4RvYIFh9RQNw/t+kvZ5U65/
DklCciaCGlBKHRh9RsyU1mUD7IICDuGSa9XZ7C5adjfFeQ5qXL+uWwujp4rKsWNMGyI9xYun4gIl
yv6gywiMqmviD310P4/5CM9YO5vb+RDZiRZkcdOgSWanXrGaI5DTjGomSULdLdfOT+Mk3yKlcGcm
i7pdANjsw1W7imfKbDBVSj/OpvJBWR3VlavwvCnaKehW5IE72z6MEOK2iwzDyqwHsIuQJ1y965Wz
rLUlkXH8VRjWY9JR5i2XfSKl+J53DiTtqjXOBwU5FSz+/n4IT+UOdWcLlBUH8tFaD9MSyS55qYN+
KlNvndbIjSNqqV1yHTnpLT91YhF+cC5j/4YZFwqmcDiPc3bo66CdFTd1AIdg8ercjrwhlv1Qyc7s
dUy8qT9lffsuN83BTMWP+FdE82hIHa06HSDSknUmSIkVNlBjgPUmg53eVXjZu2OZ/BgwWA7MMQMN
4xg3RVE81VV/4NHKi0itdTes43yvOCmK8sm8XBkAtR91SdW2g2J2bmrngFQ/X6ZH/iHP101bmGui
vUR5950v94LV/eI4UR10NQZCVn02zFJ/thbxla3VYDxt1CvCdE1x7VF/jZJ9p7fTKeGjD+IEwHRE
CFxP2LGOIU5wwzSrH6yK06bwhG8yd0jDi1egZJ+/rZhkR3uSjUMA+yEGyaQOj3JAGtRI+GVzhRFQ
8d1MjS2ZgxOXoHchNXOADY+sAVZwJtKsb3de0o4AsduxCrJJ/dpNbefFZYm+R7wjwZq4IvoxI+2G
cv6pW95HRx26acQMhkHB/N2hg4o9TEW5CiBbnAmRwbwO7yGIXS9xeW1UaDaV6XjCAeGDgEhoWKId
Tl6A5K9YhL+dMxk2HavcK7xthqfTEq53eEv5AEicrR5OJxr7qGupCHK7FGXLd2nKYYFNOSPGFeSG
eY27Q+bpQ+FlmnkOPudc0q07rTHvoMB9/3zWfNSxlCGFIB3KzSSe376kgf18JelKHYwQjZTOr1U4
iTls4E3dKL6xqDlhWfbt80afU0tHcxV5FgNHMOHEgDb121azEYaTwcEWjKuT7ckUHJAfdNjHjUct
myM0HRfTtefiMTH7HXniTZmBiFjMEYrCSrdYTuNTHSm20bSsXtRqhg0LQDN8qWK7b9Oful6T1Jc6
H3O3zitNzUBTrb2zMuMRr7EHq8ZJq16VL1o2GC6chsvVymDEwNdx7Sr+UWtq4VL+iSga2OckXEd3
0LN4kzpZ7LddAxneatVtkTnSZkyau8+7RxXr6F33kBMnG4RQ2ztYrJHrZo18Jc43XUEwZUm6q4oL
WA0kpF0r40xfBmtbh/LZIqKDGOmd73Dnt4Dz1zsZq65+iDvfqoq9sVapr1gVUB5sWL000R9MOy02
aZQ420pQ5z9/9A8OJrSJIR+h+apjGHk0sKghQ/hva04JE2lLlIFWFxw9ZkLdHB3smlEdGts+sXY+
uDSKdAJJEweyGNZ2R3exPJ8NtV2NKmgnvd8O82x5ak4qseZcJpdZY5W0gp5FSSDc1nmieOjWspWk
pQy5WfuCDdnjPPVfkS6DTSOvNymyJ2dzkze43TrSiWDhg1NJBAl4mZIdA/pzvORg4UeNNehlIDuC
Kprea2XYu4hZwB+FhiL+mMeEpazk9UhFtSl2kzopp2LYd3OMrAixikOnUXM+3lHnFBpZaE9lIC3Z
eb7Il7Ico4mCqFWsbMrFOUwJIaxNnuvzGfL+/iDAvjLYcoEU4AwRO9Jv26rRzpgdj0kV5AOIKklx
gjpeM3fpbUg4j20Y3zFL3dkYLmAvft72u7P4qOmjq0vTJUpcyJgEqv2yg9+7x8L6MNXjiRE+0cxx
bcse1TxGKptF4IwXQJCoknSBWp1KHL878MXbILCMuwBDiCL1246MEN8bNPQdgmnW231oNtV5roCP
/7zPPh4vhAEE9gWBAPUo8FNXe0A8MMVZcc62aq/fxaZ+aSbx4+g418CjYpfq9HmDXIk62P+txoVs
I5p7gqwguvq3yVLnY89lIKLxWjorB+1mCNO/FjQ+3KX+0fTNPoKf79ntPVI4+xMv/u6eKfr3t7aP
XjyVSBbGEW1HybA1HHD4poBccOlbQHOP4z2IsD9nW7qfu/qAbc2JhfJuKxXNY3gDAIFSCeXLt68e
ldaMwr1TBqP9GC8qVJ/ofGqu4M7u0Ag/0Zh4lzcnzlFjRzmRVYJBlE1WGRQwjUdbdc1x2EwGyuLY
bH7er6eaOpq2ISR0JKbsMujADiL550Xsfsp4C6n7RJrp45YwEeBYUFA7PdppNH2oG1NhgQwwBP3a
NFGIl5HWNKx1uQRkeArI+mF74tbBilQdALVvR6wAWoB+GW+2OJiOJmoWue2Y11uUH/DkmLX8xAw9
1d7RDLGmbBxUcI4BehzXljJddG2zb2z0z9R+998YNPYZxJSIiN8VRNOF7DBaL4g0JkB6alu/dLrK
a/MCYmF2ChXzLiYVk5ECIclrWdRajsatk9QSzX/xXouO4YQJmxV65eD0ftes+zQHWCS9wij/PQnn
g9UOsohkrij6Yn90tAL0VpbkPhSDhzMupTFp04XxY9/A+ovqvaQXhyYGSBoJ8YPeusvH9sTl6oNT
480DHK2LQa/1ScaBJGgS8HO5udMpNeb2dPv5SH5wajBFucGRsqZ48HzP/21HzRtzRZqbzu0UJT4j
Nm/cKBtOTU2Qk+93FJKENnEZkSClQDF5f2unQzc3qjJiWFOVvqMRFt7qaWFuiQi8vCv9bpLjm6We
kXDVlp9LnYLCIOW3ydREI/kl32VS8wvGY+MmtjoGlp22+/7/sncey3ljW5Z+lY6a4wa8GdQE5vf0
TtIEQUoivAcOzNP3B93KuuJPthh5q0cdnQNlREZSINzB2Wuv/a0BfS1v6rtMVklnXtrdrHbHptIu
0km9mcu6ctPEnPZCicVmTAxp9XGP7gAMCO6IA1BOrR/Qp7rTTK7rFpjstIlaphdCpihX79qAlwmm
Z+mRS0jeaCRjBa+hKmw7UdivlZCjXZvHxqkSyU6U0rUYtOKYcSQfQBkTQaN8UAbN9hehATrN+o1Y
4SRLKQWjcLKdYPx0W1qcfVYsP+o+0y+bUP8SoW/5E+aNBrSKaxW92Nq69KCleX7iJn0zcnO666mO
vcqJFlfV6mU3AVVzlzm0oHswjaEaebMfhTT4ktRXntqkx2GZdlWd565TSJQrMA1v4lS3t0NphVe6
XiigCJTczUzMUrpB1WQqvR/FBmCdUP5ad8P9KIWSq5XqlRUq+0ypZ8ZCZtXYtF1tYhxSra9w7xmH
MYgDLQjrQ/CT5os5k0c/zpbwJg4N4UGuag+4XmwPoBF5X63MqOkqHo5xlv2UFq05mOpcX8otW88V
TzcPURs4aW8w3KumJ9uIKk8u9H0rx0agm728HwnVUCSN3k+Rj/tEJ+Gy1JQ7bY6ewwKWezreJXTf
DoliFVDm28rr7ex7qef1pVjaF8rshdN2fA393HX0pd9qWp4GpJLtRkxCgY6zk28gELTVsbcDLJu5
aqrsRG17RHw5pDTMWsDcteHj/9B2ALuvUN65d2Mo4m0y9Za7DJXxZa4h4DK7mA5HXHZT69paCPuf
XHWPLvwYMH12AOPZPSi41aBmNqAerELdKkVk+taiVwd96CZIE+SyeCmJ8GlUfansLt9EWpp5oz2O
N8xTh1SH2rCXuvCiNmf5aZQiA/ZwlF23Ya1JkDpSy+2cyQXHGp5MW9L9UNfHb0bZptuSC0+SHnYe
bSNKU252YlIkhgqarEU+bo3SVcIZBAXZHRaoejhN3c1QDurWWpiGpx7LPLg25FBITQkMqq6PBa2K
PVzPwOg6QMNVZfLj1aMl9zulGKtnA2jxPkyNW+ro7JHepqy6AivzvhFm/xxrdRGkzECFbjl3408j
jhlEyfVRNAdHbWCHMyuZelk63CezsrMQLFwGV7w+nIJaGr1Cc0DMx715mFTjqxVPDILJCgbaOrfc
0bKWK9y9rTdG0mYAnOYu2kCF3HRD6ysDFZtbzWHulYsjtjnQOZYUaRxPahQ99/JoBmHP97XQjFTz
1TZarvoan+g2smd8wpQ9l1YBd7HW4Di6NYQ8BrSKRQUGUCF72lG7eDWgBWiJUaNuJWsYU69uJ0sO
rLSqrySpFBdW4YhDp/DObJSUgfTClLq7ZJaUPfHmOiSaQk++T1V4ZcV254FaM4NK6IknSNG8kQTt
VXesWMlmptNPYTruxdhdMv0+MllT/jDIuTK8Ok6ioG6cpfUkIvIaN8xDc690RtRt4cWMl0Zp3GZr
3ENPBe2gwhyzLIZHV4e630hEEmb6VTak13iOb0ZF38Rh/VS36Y92riUX+NzRyPNLO5IhaY4HHSaE
ayUmBDYrjr2hVZ4kqHIg5fBSDXaKkpznhxm/3HbpqqNt5jeLTNATbO0yWDop96k/vmAsIi2+NPtN
JitPlsEXo1lBZITrXQMUYkhYDMp2ivtrNLsfhc1zMTHp5osx2iuxPnp8ch5JxQlJGLNeOdDg5XhS
+0Ycwzp5KAfdH7Un0S9YqtvhqTOLp1imJhfQ37aSXN+OTn8HrOdCKkpGRvvqZCdWMEo67sXmVvT6
i25h7BvNMQiXmaZ0sou4Msrs3Eh9yCv26Axt50qmHORVubHt4aI0o4Nll4arOCPDiGhR/twgpJot
eeel4YV98TMVXEDnMa4cr6mdh7JMNmjd+0qPX8OUAKqiu4jy+BgbQwBX6qeclw9iJMN8VMbDkqmr
WMou3sT9mWp3liId+fp7CkXpnBhbxHMwx1+hpuS85vGTgMKoZRZ03jFtvDErr1Vt2TkmawEj2OWt
pPCmZ0vxqAmmI2EBKUZ1Ra/YM0Vv0IqSvsciFKyu0aWuFL6eKF8lvbvRAenuWWfcwba/8U59y8Ts
WRa0mEkpXxwEvygujnLb2tvIuTVDcyMpk/1cVNlFX5gXLXQoL2XkEfeutJtz/dCHhrLT+A+TFlbX
aRTnfqMbQLtkOEkGicdsSHwgpqmvz2bv6fay1ZvuNiunnyPo/kND774/kIUXmdM2NkXSfZnjSSQ3
RqGXbXUTVtYUB5idzU2UZMsBBfP1z9uwj8pq1D28Dg5xCGz8zoqFcAqtQZpRyjDenGCnYOzFsGt/
VcerWZWvsNU/Rvq4G+zk36ipydFh1AUDwwqPP9tey+ZgqXXeoxvM3QHI+aGohLRr7exlaWuqeakt
SH3XHqImPphMCP/5xD/a5uJs/EUWoMY6zyLR5bjB9Y6cMBrm3laEx+7zAhir/+fDfFAbrS5Opgpp
yWn4jd5uP+M0kVfqXbUV3XCAIbotYgmfb7uBzfTJGX10K9dKhd0Axi3FtM5kJb0yCWgFIbi1ioov
Yrgx52e1fFwBkx5kFbokmu7PaK21/VkjcP2rz+r23w99bvwFwAgbtOdqEu9zjBIEdSdfv4X1fgR7
toC5ojFoHYRu//3a882Bz64v8EIekzGutlro3CstuR5lvRma8lKd/l7SNsUKwxHU1DZDRNQTjJu8
vZXTYmRTXaLDENm67vRu2LN7lT38rZTt/zqMAgkDvy/38bwnQfSIYi70u7fDOLim86TmIz0YbQda
KMgk6xPvxgevAe8evVSbmVdexrPaPYtz0oaLiuu3FGjU/cxUsGUmXjso+ievwgeVGGNtq4IE65hO
6NnjOdfwAqe2qbbEaBjH2ihIQStUgRw+JrvMwFa0dMsU2EtvftLI+KDW/O3IjNe+vXO1VPJyWpyk
1dn7tZ8VkrPwt9/zVZVgNQOgsQ7Tvj1EtJCsvSS8AMbcH0tzZ2uMd+s+2IlPDvSBHIfdBa8HY7pM
wJ7PjxWm08YhcIqtnbVf1Oa2nbMfIHWCpouOVmd+8np99HiQ946uywASXbKz12uR7KnN2O9taeJ4
LXPXbUVKxvTZ1fvgBq0VC6GWuFppAq6/xm9FepvkC+hLnnma5N/a1Sxn6Dd/vkEfHgKRGvmYwT/e
5LeHmPJykUFA0stK5guzKBpX7e37/9kxzrSGSJ3IfnBYIdLC8GiEuX32mQz+wQ0hvYoViCgETPO/
Wna/XSl8GGNNgV1ue0d+tKvkhwDLGWOh/eRj8vFx1lFTSifs6GeXS0x2MckmxyktaPNF+iI0gtUY
SAj+fMk+O87ZJbP0SDRGjdqEeURyl0z4o23fN2jMfz7Ox7f/X+dztnhL46zhCuN8mB69ARpxI4Fj
/eSafXgM0lF+jeqRYHR2zYbZbE0nXD8QVhgMobpr4LL+G6eB08ZB0rJYbM7UwdqeycSqOA1iFg9p
X56E0Hd/PsQHOxbEL2wGTKganMvZYikLB7+cgwBZLfmrHg4XcxG/NF1xWpzPGswfXjAAHaAObBA4
550jpQ1zk9tfbqeVgxkvnJL42+4JTBr4NaAJcfOJjFl/h99eGMWpMripZrnFGXNJWCyUPFts9Cbx
5NT+RDr96HzW3RfTmhYTQtbZx9Qc+9xwKplj9fLN0t1G4WcrzEevi87k0ZpJjN/y3T5LaSszMgQ3
Zy5Oa51ThRmiV/KJG+Ojw2CKIMPdIvhFO28N51ga7AgA5VazUleHNkLGsGdqn5nUf5mOzraNv4AX
WJKoAjCuvb05TUkaEpVkte261nNie5f3pD9Id1U+Xjqhea3V0n4dBMB0TKlr/gS6e5hb66ZXrOPS
PZNESlzgJ90a9YO97ArBYs9OkwHH/tlSsSAZ2yFY9S1a7VU1I7oRha1Ybl03vlUbGynFqOVYft8a
ewPVgwCy7dh9zUyIrqYC07D0su8kwLCxWVy9AdSvOtusqn12yYdy1O/KagkkK9u12uAq2qUwjE++
2h/sEd6cwdlmpIs7GuaOVm7zXkOEfel1dZvK1YWqt4EOaeLPC8aHRyMWSmMshYfmvJKKnEGGfsEb
lrSJLy9XgMuA/gGgrF6BIX1ydz56Mtn+/PfBzr4XxcS4qp1wMBmSJx8pNx4s1zKf/p1TIrl33a1i
Njx7LgkV7zt74gJOBgijkHgfOd5G2MNrdvym9cmi/vE5/etoZ8uGEEizNXD6LXDajaXNW0N6jNVP
9sAfHwS7g7qayEiwe/uqhcICal/j9rClOZDKG9kBmNo2n5zKRx8Pyoj/Psr6rPy22uYC6KllqnSv
Uri3znHpJ9dGEVX0/+HpnD3iNR5iMQOs2wqt8u3ie65+NRr1k4ftwycbQw9wNupqNsFvz4YPsC0K
SPFsTrqtNL5qZrOtJMtHFfKkxvmkFPvw2v3raOcjJ7T4k6EbOVqkdwF8I5AtIL/ogcfD3/Zo8lGE
q0isG/wcJvDOHgazkWtNNmceBpm89WrcFPZnMKMPn7ffDnH2JHRDZMtCmngSLNVHfCV02o+1f+t5
Y0CdHTFfXKzwb+8QbY8kpAkAcWy+MGKZAQfyU2Vq5c+Gfj+8OXx1YTLyxztfZKTPFhE8fNp7OlOT
ZQazQpKRWrp6cf/ntef9kSA+AL5kx0Jb9J0wVaq1I6cJ+y8Y8DCXmn3X0UhohqsUUezPh3r/peNQ
TFXhqNZ+Taa/vXpCrWNlYMRzG0rWxm7mR1wC21iJL6Us3hbaia5mmfafHPT9g8FBUd5MAJ7Qvs5D
EDOY6mYBDRmBfwlkAoCr/LLoxr/96nIU2KAUr2xmqZTenppDuttCTAUPRroETF7QJyuCTH5KhIrU
YX5yzz48J2p5dGrYXe8M3g2zV0bU8D71UuYrzGPkEm21cQr+fL8+PIzJQbCsreaHs0Vv1CsJnt7A
ChEKb1RJyC5KTwI68efDrH/N212Zwn4MGCfIABlWwdm1y8ircEKRl8jyxIUkqisBMZ+WWwFxTibT
qGr+q9r8vw2P+n+OyYtd9Ldb4z/3z//rZ9kn/bxChf/zP3ZV+WNon7vfAVO/fuQvwpT2D54Ch7tl
8y9kGu7UvwhT0MBYEbmDK0VqLUb/QkzBpYI7pCPCISDAO2V3Q5epj//zPxT1Hw7kJPQellJGLPgL
/w5W991SxraYzQaDm/x+zESflZIUfUMeZya0vnmcA6IpVkijcezl9EaTGMLBUOCTxgkSxWbv3DyF
Y0Pqc1TAG0XWDZQQ2kxZaJtCSW5/u47X/3yYf+fr/nJ3vn3GcfFjNLfX+OmVvPp2fSCgYlR7XUTb
ZVTCr2tmj+xJRRaVXq1p2bYeu2gKLJz9e2htcn6qccTQZsZWvAeGN98tyVwHjTZ091IsYPN1Vaf7
uqRUu1oZl2u17xUcnVGcXKfV0q+g+FAXxJQVKl7yVO79oQrDn+DtHNrpcVsQ6ZiFyknSsVD++VQ/
KLKYkmHF1dapdAw366ry256M2ByN1v0UbmKmle5J/upHIr+mmD6sgm8jGRJ8CtKytyWs5600JF8L
o5aE282xPbhgeZILqVfTq4Rm19YOHfsHrTzFG6L6k+VNeb++ManPx3ydAOBf59tuyPqqkJ0k3qYj
uSdpYRUPwJ+DllbNgdV3vBLtbD9M8dRullboV7AQ7X1KGpqfVX00eCEjgfs+rJKjSRrUJ6vi+/YK
vxCfSmpiVkcW+rPraFaTmZOIQxQi1um7qm8m38SY4Y1KXuwKgOaP8pxd6fByaJvbyslgM/fJFvGf
Ltc3z60OAI5ZBfp1qACIDW9vJr0kvqxtpG3QeqX8gqnHSDtEhV0T8Jx9iVK99mfCgbwuT4nqMzpA
qnKVwXV/WAbKM+bSlGPWLGrQWaN8ktYszWYcPU0sldtForodu7KGnyiR1wOgYWOWhnqtJca4nXQl
8er020xmDYOAcvrIuEvukp+UPXZzm3iFhVVhVHWvlcb72IzrC3KfM1ef1UUw0zEk97E2xpKLnwYB
Q1TWMx9NJfbzTM03oaQaFe1bUfpmOMQPJEzlW7mVT9gXF+ibQl82TqkzJYi/Ruyr1skkN5p72Usp
dp8GssFcag7q3YLpksTNRe1sHCEHjpLe0+Kd/E7SVAXHnv59BBT1zVayZpc0TBx2Sm/6mhnhQGsJ
DeVdbvIxGHOjq9yaScOfhLUoxGtlBnY4ru/YtyFjiqlEACWEgkc57Wc3jMBMLUyDfnPMVr+UirUP
hly37dUBRmTYJvvYmKqdRP/3OaQdlgLJP9k0OzbNLIoD+VVYPDRiU5krbPdFV11OZVb4HZj9U0mO
CJMMuXmrGAxN1EKqA4ZQ4m1MSuuJuY34J0GZWaDajdiTWnSngeHxi1Z8KVWt3dhWOBIjOy9frLyC
PVyZzlXeOC3bcgEneOkc51s/hl9te7xeZlk0nhgM7b4i7sCjArpPRqKw/NienfsUIs1rlNdpfCRy
l7wujaFsB3cYeZllRKeaHYk7E8OwgTUwXUZq3OWe1KrFnTnXwp9LxdySu5Fsp6m/m4u62mRWQxZv
B/QJZTXvCQcb7uM4dfwoV+bBY2p5cvOikgIn4SZOahVvGmVS9uHYJT+VbjY80sTyoBrtrzNDJswM
jV/z2JF+QsnDhTN18bWhVd+mWCk9k8RINGZ5DMzUDLeQb75LM/aNcHL2Uz62V+HcvyiNqnqTUxMR
ammSV5FYWZH7RZgzxi9QNU1ArHDnJzxIRTepR7FIN3GT3uSh0V1na4hJaw77PFs0j7cx3MBV7X9k
uXFtKOGyHZv4siAjdBNDm8B3Zn2XRI9pZoxWgxM5q2lSQNpyEu6YmrSeygA3SRKhgu+pU4+TCONX
rZ27S9Ya2XGlIVa/jguuwUrJzI0SVmKXLJBIvGppFYhm0bxvcU8FUu385FPduXhreo9ncryq52zZ
ZGnS38/M3LuEbejXDbNL5bwoON9y4detQSc5IXfzZDRtVrhGmcgBX43pGz4y50UrGn2fitj8IsGV
+caYi+7Ojp6cwqKTNW/ISfxhhsqJd0a33Faqs1ziwCuYLdNMQKYlfsv5KeqIdWW9M05drUQ7xgzC
jVRX+mOLxesujsPDEubLoSqK8CYjM/5E9OFqQTR3yjpiSvAjcPxWUVOCy1KJAMbUThy3ruLhNeMd
/abSxrAxFqnFVR5N0W71BGzWyAlPm1MmL8bcVyKS6PsWI57bpVP9NJSptk+LkdcNk8eQz8OrbCzj
ZaW3bWAsbbkEVZiTdhuZWXpNcp7kIXp8Sev51IajtSdlpfQx2TWubFjNITYLKAaZlh3XtKxLe4nM
pwR9v/SacSqP5D/pG1tPvnYOfrJWim8BATWXehTlu0XkQ+wWY3lQrAZiuz0692NJJ5p1V7nt1L7y
ZbXrNqYZs4WSJ/zKrjLF5NlHyVUUD9qmspKnipIlIahRdLVfiIHBIp0CuY8EQX16qbTbdGnMbWX1
7UHWOkQ8yk9MSQ4QehxzEdEDuQl9mDHypCt8wHnxvlCa9MuYKsmDnJXy6xq7ekEg9AvlXXK0SJci
XVIy7kk2yv0yctS9MpJ/bDZ3Q74OQTvDl+XXjiqO6nIT0467iAAQ7jOKbLfSauuisZSB7DwRXqVm
cVMs/WMKbMNl7PSOz1R80LRJCUaIA3uyXzayWtUHsx1PqdldWbOhBTR8LuvEUVypqwwvS9p2D6J3
8Ce9UXYZEapHcgQPoZBvyiEnHtkeaxcDBXpVS3rzjWDgDsV5Dj2NBCFfbpN4E6bhS4nX1Y87BttJ
xct30Rwx8izqp7aJqmfS2OqHRE3zINGHynU00fpklhnbxFIBUOZ6SmtYBwOPV29HhGPEC6qrweSI
eE+qlnWj93bsx0uTb4oc8UcthsLN7Va/Iq+3IeJR5/nmyyd2GPSyY8WO74HAZMYxC+vHpEo4lJIH
UqoxVs3hdSNEHbREo77OeoHJSzeLizS0kh1RMCWRf+EYuYIhqJ9Ak/NXKxrGy0Y0kd/WfeqWxTy5
QinlazLX6w7ngVQQR8Zg2OJaUp1a+06EU+amUc/ytcYbQN2PJsFgfFQBC5WGsrOPLYHUUlDaESMP
jZhlPchCISlACKZKLlxcpbl2R7BUGzNrGeYlDIOmif1RSkrVNaDlRW7OXEW+HWqt+F7yccovGpGO
1tEkLpKAGps5/h8YPdPaJwFJlj2ZB6jalVDL9G09FX12R05WcSIJbGB9csoai6fR9+RCapW5i5oO
AF8BXS7ay/LUmBt11NoRY+nc1K6EhZYtj9VpxwV4yAUBm9Hr0M5OQq8iHu/Uiv3VJY/5QAHTMt09
xSUoxm7CfTlxPVQ4YgyUDaFGkkWUitNK3Sr8RZ27J13JlYehrbOtLkR+WZfECwazIQGGL5xnOeu1
XWtVWlCmtkVrTCydxQtbx1lQGgNwUzzg5DHQc/C0IdaDYZlz3KsdSVheq1mgZxRQImQPiUnzW7Va
qoDYyQibaWUx6tL3ffpg0diXrgt90LEJm9H1ECfZRsxjEbDKyMeFCKgLzdSUE4Ho4VfSgylVetXK
al9YopqDOE5Ym5w2xfkHsT93Q6jUB6mQw0OmWtg5TL0r93Vpjnea0JuDOgyYxVVZWG6cQLht9WF+
4QqwTxvKsGYPmpq3FSlyh5gocj5jBbQKFfspoELxUndqciBYWWm9NkySa1UNtaeqlrVv7LW1gP9l
eZE0ayGfKSpxsEmV9VMr+9jyrKTT76xivGtDp6PuKh+LpiVfykmeEq4bZpDJNdX0EnrnU7fEtrfo
hN2xFY09FKwpULPuVjRCO1Xl3J+WkXTjAa6w25dylrqq2ZS3+PSSdJcyo1ZTxCpVuSOjK/SUJsp9
soFF65XwSAyiz430UMQEBge6RaLnqc6xeRohYbA7bJcYnuOQLNWbZHFg7S4ENv8YHTzZMtvLH20k
NUfZZiCqVNSC9FU1/xI7a0Oik5BnrAQLvFnfS5UpkYgXNYdaQK5YG11XkkiTPftWy0vnelygXM3D
5CotIWum1hiym2If7vFpzURHqGr5PI5j92I73fwFPo65162mO3VZO//I0/TrlInuUCmLSoonLHgv
gQTyzUwqCuCFIG16QL36nIZ5sZ/VJrro0ct2SSgw8rXGg9a1y2YcgH+WsG4UweagnNgt+GA0qmep
j82QOjqXH0rwqRh/zXgkbZGA44XuWjylrsbk2Y+iLq7p/qWXvL/FRT2pIFUHfv3IrdE1EOgLYs6W
yGBvY9qvzEebPnEVB1GL7Ro3fJBp6KSB007aRcYWOYiNpr9qlALLd71OIeiIFZEblvmCn7ez6x8J
875uXeh+1WkVaaWV5BDjWI7fnLyQfdnub7Qw4kfKzBa+nJbhU6brVepJpd1vDZ2XxprITJ2releq
JDHQYjVdpjNbt0rzkIhuIXnMQoOHaFp2nzZ5h1qkeMoaFE0c8M9cDNNV1qV7vruscmHZvyYTflli
M4Tt7AZT7y2/lXoTL2rZV7te76I0yPPRId11zuBYKf3S7Wu97i645q+lnMyl58zGTqs62Svx57dw
nV27IMm60+K9ZDj9jSMXN2Of5H6W2U9R0yzkkzZsJrX2OeqiESw175chYCCEU36TpZlyMa3Ae1td
6HvqRgaeK+GtdHNHDxm5dooNFuvphRVlwRGZ+cM8MkoujRyPgFkvrUfDdUxq1G6w433EAuyHAD8G
n0k9hCM9S3n4wbNEJo54x4nRkNjtkMZppY/5GKee0bDlZPMtTlVVxDu2dNlRBzHrNv003sO53edT
f2qJsbibGdZz1bwg0q02KebStiof6qUivHKyhHBT2qgmjn9Ju+unLHkaC6bcgEQRD+xOrdoeY8bf
XbVhNXfgeF9Oqa6uVCwt6FTMzHxxYt9J0ZtbYHob4qNhz9A8fJaH9rHOTesSeHT6UmRFdyxGZwyM
JovZsnb7KE/vdMnOvobMDRlb8uOivdNq6feevfJTPNnjJgFM+cjGFqi6MyinuhDj87B07dUyN50v
a3RI198si/d1n2igUUuN7QPu/+/yGAlGuufa3hStaQlP5mOApd9STmsz1LccpTomqZr+/CVD/X+J
936ukWq/V0PZt/Ptz4hcqDd67Wqp/D8nCFwm3595WYbndz/zl8ar/sMC9kjuBMPxa1oATZy/NF7r
H4zkIgatrRSEsNV0+JfGS+LaCoODro97gxAifuovjVf+h8VkKAUV4idqMmyEv6HxvpPsGMPEuoEc
xfHVd3ASKweQi+TVbSiKGpQTw7izGGXaaGGZfSJ+vevGYnmTMaivbPC1IXvWlK9MrTbSxGk3Ky2b
SDbwCNk2ttV7vQ2PvSXtfrsPH0jE7w/HJUcvJYyGZuk7hERWy/bMSF27Ybr9Xg/JsyL2kmI4BRQ3
5xdLmkefKIzvryVH5A7D/OUte+eCFC2RpPPAEQHwr6twE0yiCdgWf2ZUew9R4nFC+cdEypPAn9pb
FdGoqzYtbeKCmijsdhpkFUYVeo1tZR3NfNrj7GhYXX9vzGm9KUsB73a842/6JvT6SzGbW/KUOtW1
Rmdxcb1dyXpYB6Ya7ksWsVtjKJpP7HvvxdfVhiiv0Xw8Y2t34u1vnKr0TMmZyjep1F+YVXOai+7a
ipwZ9xOFSiwLX6D4uwU1S7CM3Rj8+Wn4RXN7I7yuvwDgAV621QlwPgY/UUxDrLWxRystQ2/lVFGA
6aG6cfhGJZZUujg/944ieTY0SljnJ7pohykynmV5PFbRRICavHzH3f0ZXmo99bPfzCIFB1Ua3ZzX
+ryVQSJ4bJBvsQnVjOmbJTQp2SPN6BhULWVEr5oOqFYjWo6qwUgOLhDt+s9Xx7TPWz0sRORZsKbQ
6iFH4NyXuorwepI4yaZgb/cqpbPxjRxmI/acYp3CU5e8cuN2ya7LJC++SmF7H44LsbFSifBVkvYZ
iHrhupH2eMuP1QcEF3kDaUXfaJa4H8IhpM6OEgJymE5y6uqemmY/G1H2hc6GKjT7XmdQWgrQYUm1
mjCWj3RhU0sNyIQHOgdAZRlOatUoekArRn4x656Y8EjLlRe7zNPLMoThx4dRcr4Sp9s/dfzzJFWh
/IKuONaX3dIull9SYlTuNDf0J8qkUNlvhvOmq1NnK4aWvURkdp2vYAJk1rIoL62RPFW2yZ0AzUep
xlzWEDae1bXZc8c81mObgYdjGcq0oJmmZVv2+bzJiOLd4qqqpqdumJV0O4fyvPZABLHUeprtLbNd
i0pcV5fMnFWBIBX4Z8HB7jXGdE1CWu38FDdkX9SZ3L+qM5wVN1Ps8DLv+uppjrr2xPyhTJo3BErD
zdk2qG4iFqBa+VDlJ621+ldSWGkDSJXzVDrhyuYj0flLaZnhJXOJ44ViQRATSq7u8z7JCCmpdeGT
XpxS6GQ2iNAWJvMhjnvEJqFX867MQ0XddAmbXdcg9Hfychgz7M1McNMxkc/DthttFBE7qoVHc9E8
OUvHkG6aq91LTRj5VTQY9bwn/LomPjeyuJl2Z6ErtJO5LB4MaxDlXEvSoAsdYf5QNHK7xyxUc5KG
nQnTH8a+mfeUIkq2RyBq/TDpY8Or4sTaxIaReaKpAdfjOCzsKzVJZjRJJqFCX2gZQsBgVotXtqbS
urrWP+iRkcp+qHXTs6o3KYa+tGZCNGuJHA3E0s/RxdJFUkpNkEKTybL0Jsz02vGGuZDuo8pGIWjZ
m/plw8Y2GDIhJS/GYiM80G4yGZFgsrQC3WAZN5MEqHFvr0JNtUo2rTXrP+1fOk7XIG9nq7izoMdd
NIbdk+CxJkOvIpAx29fhPCI85dEDts8LQnutHwvKUb1KSFZZZEcpd4ZdojGtE8ptnXvFKjuFSChu
uUpRySpKjUKj+0/H9mZeJSsF035grDKWvgpaSy1PHlNx6TFe5a58Fb7sVQKLVzGMHWUexItTPXSr
VAar8EmieeWp2pzv8hoho1iltUFYL+RDRBt1ld3yVYBbFHS/bhXlcOJ1pFutUt2E+MDLqt9UYjpA
0bOO4yrsSXFMLNcq9qWVqXtgMVXkROUS44QWSOpwNSvDSVnFwgLVEE/ItE/lVgmWuF92i2Lf4cu0
Udpp/Qip2FRlLl3JlUaNrkRxMMF3BLhvFfu+IiKFFIByo9EwwyKKoKmasMvKRr1WkTpT7Cl7wsNh
n646qCQrNZ1KtNEpzV6aVS2VS215nVYFtWDd/NKuqipD2IUv+vKGSULCTpnjitxi1WGVVZHtuCZ+
vaq0WpGaOFsGIh1+ibjJqudCAV5upnBua7/+JfiORf5E6oW2MRGD1VUV7uoKgdj4p1hM4bFpVwW5
RUoeE5JlXDpAzj3aje6XSM5lpkB/Mn7p0BQ9l/mqTWeQwCzEaj1TdbZGVXk0jQwpW04X44lw9uwy
hBp3/N/sndlynErarq+IDubhlKEGlSRrtuwTQp6YIYEEEq5+P3j/+49leYUdfb5POqK7w6KKgswv
37HYMW+C2furOZdT3BUcnbSl887WulyLJVOHtquL27Yp7pfC4Fjv/oTVxY6wE7W/3M476p5rPmme
shghQxai1X6C8z9xenOH7F1h1PGQ1edmh/M5sHqHTIzfoF28iND+/oNBBljLqUvXjv1OCMiMe81h
dOcJtnWoT97CWBEKBX0J46DaPEt0X23XtnKD+7YJ1ivDlT0WTru88krPeslZLI6E8eCaBoC5NiQZ
Xx5MRrVTGstOblB1RIE1fEeAWOfka1M4TJ3LQdFSUELbTo/0O1GSeVAmDZbk19qS7VW9EyruINXn
uvY3Cmxg+sJC66xrKVtYmLxgX/FFvdJyZDl3fcdUWO7kDQrl7WDshI5f1zLqPatM5p7QvGwnfxZC
U6PC1NFwmzs5lGH1OEg1dolRblaYWvknwFeSUsdpI/huZ5bYku2vqgg6QueG/lpv6jHxCxM7sKLO
vM/z7VjsJJVt9V/mdruau+2tEvCmbVrW2MilAkZIv4wsT4nftA/BaG0cYq07azKjOs+HtwZb7xHn
OeSt6AAlhiwx5mK423L3A4zrY7vzar0wv2aWP8QzYEKSt3vMQVqRlGEYEaiPFvWz8GB76ipqtP7L
uvN3w87kpXodY5u/sgvvK9xVemyrCcavYN+u3aWNuJ2fmzXP4TpbstGF1L6bXvmQ4X/Ogk1Gwqfr
WBjsbWT2Fd/dXhhnueP/RZAH99NQq9AufIVteyIlN+ukTQ8tbvVQFyxUZOZNhxJgwE0D4wsA2PSW
/2RBVwdgeNup0ZyQBlI9zMF+Zdpwb7dNJzhgNnllTmoq6+dCk30dB1CvYudgqYW0nuban/rIJ8cj
le4kyKa1h7jeqdwhI94duKR+JC9x/hwMWvEBUqeiJKTriuLCqR8typoHn7Zqc21oRrvWQ6mZ+gtv
QnGuc2sYwlpr+++V4/MIBbkjX7fVyO8NbVHHQuy9qV2D9iAUU2WQ3WvZKd2zs0W0ibFJ6ceropeQ
22Ix0xVCLwSieZRHGOYDagpIIOqbSKyD+cHJne5O29SkQzEM3UvqakqPhaPMHvo8aPtw7YviqStK
RAPGuJRdNAq3fLGalgye3B/GH+M0KUGOoOqc0Kr8oiPreBRP9a5qQEpTk8VMN6Oz1axCQjOuYQrs
2wLww76qrMxLoRJLGsPcZnBu6NcqvyHrqLMEmtI6j660rsnD8E8is+VDsDZIzAv2548la0A02rJ9
VFOXWI2tLgL2ZghdXbYsWXr6aa0wxkFTLhcaYpYT8h9xU6wY8qt8nzBDZ2yDz+Cv/o+66dWRp3y7
X6hkPLXkaBixIEP7aCosBCPvvXHAwb4GxBrV3hTiXgM+nuotS/y1Wu9KM3PnhyLw1zyeCr1hC3Tp
SPKkxZ8dyd9XkxcIEkIaUrGZckQ0mSwynSyp1iLEhnQ/0apXY2mCG72fnDyIUyl1KxwAXVEcY/Zq
nsEo1VePo9V3MfnrIz1ZYxDLWgz4pfdKJkdl4JrmoOtfilGxhjMmdY991tb53TzsiwHg1OpErBvs
wmsX8Fuma/fQ1zwQx7XvtFtENMCQfaNqsjaWNjGNfHzVcjN4HfnbeQJ+0cSurOd7gzPCVdHl8qEt
Nu1Yr7W89pZ+/Dj6sF4M1Ftfhjp8x4tYV5JVhn4iAUDLNmImesTu3dm2SFxm7tysLWpSNbsvdeEw
iJHYeGOigyRCRpZusqPeVchPWx7oRDPSW9jGFcFH7gziOyv8IGkYsozGP1oCX/uTPtZ5/SIdDTJ5
zpkIAhVoNbikI1+qssnuGs9vSjwKqnrozQG8015LeVp64goanbLktR8wTGTzHG+lTKtQFWZ+nE2N
PXAQBYB3HTi0h458S47i/eNm4DYppWxUbCyF98MMquVUrdOp11dOIUofnxWRfMRflNtHSV3ayVzq
ZorcWm5H02/zmKbh7uwuI8IUpcxTrm1DyPCQ34DwUzmOWi7M2qE/pF26RUHq9d/MtCHrLp0JUfb9
SX/acm+6/3mG/P8A4d8AwuCPAOHdW/vW/IoO7v/gf9BBz/uPwcHbx0IHBkAwNqDY/0MHrf+AVIAK
7G4ZlP67OPR/0MHgPxQsI/smsH+H0tDO/y86yN8LPBPnl225u82YWp7/Ah00d0zun9gEkZ47JrHL
QEEiCTD+FbZpHS8Y7UDZSS/z/EDZnPFoeitKKfzSsekrE6XULM8zJwkrSlszeAiE6944YN7XlqZX
sTkhYSulPiMV5zwhySyli0pJCphZ945uzt/JyHAjxkO15z+jGj9N2+8+vW+Qe4ttGC0sn//XT2/U
kCBBGlhJrbn+XZOnxSUIGpM0+WwtYtk6n7qSKNx13bVgXtXmVytKitAS2HdD8BDnWPp5e5j14kBN
pp0omzieXjbVFSI7Il7d6fOYdw8OHOIrh1g25YIdAm5Ij43SKpfYhHyPWCLVsbfymZ5lfY1TNty4
CTCeSapsbvW5KajX1EZ8+9p8qCbfPPSqKy9D06i/QKLvheH7b8iDBAJG/Sxm7Xf3w6HGpkPUYyX+
0KinWhQjEvSpzy5pkA/hWljVa69vpgqnYf7y59/it7RaMkrIEkfHDF7p0ve5f7Z/qFg5hDZI30cj
mRb+YyuD4FniGo87v1AoMgm08mgN86YdbZnnF42j9tVqiK9//hjvQWFYPkSXONTRWxM1aL0DTruc
tDS80TLhKIy0ZKDvWV/qH5rnv9hms525D38runiPCnNJn+IbsH9SSnaM79cvPos8nWTvSVh53Y1M
13+Fvn4Y/b+W9/3+63IhoGccfA618P47iLUVrO7O5srEpu2rDjcym49p58gDZ1o7Vt6A6GjwTTy6
pfPfwrv7lwS55Ply+J64k379kim/bCbEJNGHEAjTiF4kvttWsT9mXlLrw5NoUzwI9RiPxvayHzTC
P/+w//bl9xttwaLguXl/l0fKH5CmDDLpnPRVT7s3xCCvpcWg3MM/L9IABv+ba2T3Ufy6vPAagcOT
ibFL0d8/0gWBXno7FTJBbe6ciyIbaQ/xxfOfv9nvzw9DNou5AXRKRtx7e+ak7HGk5nRIvKrIY+R5
CDRXOcJU20X050v9htITEwGuhbUAWgkjwc///x8vqecuS9XDYvAz2pep9557w/mucXaLCl0X4VYO
CUMKsjbO7aYcP/7l8r+/nTSD7WmPbG/shc67NWK0N+gyi8tLy/w2VN21robPni4/W9l0ouf50Iks
DQtF03LuPepa8Hkp6a1wNlPwvzrHPkPaM/lVQbL7pz9/tn/5FX75aO8ecCBQEqkyPhrauCuzDe4C
W37hpzn9+TL/skxyCyB3YP9Ynlgvf32RXK1Bom5umAps9ehJqrA766XeD3j+NCWjVuICyG/8xUJP
WmWEZyn/vzUX8hDABOg+uhvGEhI3fv0IBaNp2U2Kh8Dvu8QD7IwXYfV/+aa/EQ4/r8JYsZN0u9Hl
16voXUnoqz5zldJ7zlbvSdbypWW3HdSY/Pmm/ttjxQsEBcjySFb6u0W/tGvSSZ1pSKxNDKct816L
bh1DE+HVcXYIHCt8c/3LevRvX4+uVhYHgCNo2ne/YzDQrKHKEb+2mJ6yIMB7kg8YuclQyq1vf/5+
//bampbnega2C7x5752nveZuJrjhkKBpRTeu9SpyfAJfshXYKBflckRFMFMY4r925PfpQDN/+TX/
9bn9GZ2Aq83Gcfvu/ZiWVNPJ0R4It7ZvArb4S4HQ7yDTLVbr9H3lZ6GboSxiRVoAc+tDMQ/aX+75
v34I4rNY/9Eb77kRvz5TINldb+YtGl/VvRLm9bAa5s1qyCdhiBdGuzv2ri3snR822SGW6hjb/5f5
/xfG+bdu+P3NIWiYRYoZi0jcd+YOYlaaCV3NQEDYDL0xa9dBRdcIMpE8kU57GDEGzxUqPbdHFqQC
STBqbjl0lZpaIiWgYrsaUWUT2pD2WnVC+qVToNj+rfj894eT5AndYi51+JC0X/16n3S/9fINgp6N
y34uSJq9KgP/6MGXh9tM9uWfb8vvSydbCawvx05q1n/rKcCo5U6yrNGkO+P8raqKRwT9Fj05fxtv
fzOFuTvPz8UodCe9xXgfMV+WFBepytYTPAAIksTrZlV2tLbjnSIcF4UqBshsoOCib1qoXTOg2Exf
ToKGs0lHHt8iKkU2pHx6QrzPkka3k1xsNGltY56kwzBh5Pn9MO+hGiRshKgLh1jIFWppsiNPV18z
QJo/3733v5W3t1qz+TPT7JP7+9V4mdrcFXm/JRMHqMRxGv9eZSBn/manGEDav63L74ea/3s9JJec
PDlIvu+gyhtZzroYtmRgOr90pe7cj1nqxn/+Vu+X5P0qpDnvvRE8hcysvz6BNYmODbDXlpjpBtor
8i+bKj5LW1yPDZ4fukv/csH9D/5zVuOC5EcjPmCooW3tfQmPEkvuwxiuiZl52avoK1rUpv7NHIyv
Rg3228wFCrLObv9y3d90B/uFmYnRtXP94DfPL24GWUrfVwn9aaRAswuZnfWUSurjK4R6Vyb8XumU
z/72I3f9R3R9H1yfwFUmINyGrybGCGxKefeXtfL9S8nH4qDAGuWRUIeF8t0mr9pMji3vQhLQJx6n
KrPPwMRkTxPPfP7zb/1bWzPXorrq5wGImhLrfaxOtWqTrBFjswbS1DxsbRZllohtDyElyvIq2cgG
iN3NeHOWFOPROkac/LTI7my0wzWY/FJ8+fNn+pfHAZMjKh22C+asnyv5PwbdqbdzrlWppAQxPgD3
NpHV0xBNpP8bjOZrOSFVyIo6P/z5ur9t1SiEyBfiJEiYEQZA590WAWbDeq5K4srH6gf8MNn+ZDVj
FAtUW2AAK7frpZ26i1tbAA90BHth3/Ty258/xs9kpl9fBwaFPWUSkzEL5vufZKpBL7NJmxO7Xqxv
jkg/VXPxYdHNidJT+b1aJvdpZrbJcNcF2cOANeZU11vcmEF+r/nDGVTbv57mqjupwaM5z8t2HYjW
DZfext5pa1t372lD/gFViHOu7M04B+22JB3Bsp+cpndOnbXpn6XYzGNqd8FxyqcJ3KHtD/hTxmhU
etisoolrMtNvu4U4e1i3yFwhIiCBzDMyii+t5tEYDxT2BrGrHmTT8SHJ36Ucrju0pvnSL5Z6WOut
DX1KDk6mOzq3PRpulBJ196EhKeiYI3BJUFrA8M9DncbZsqibuoJyoEYZVMTVB/+iFqN6rryudI7w
t9b2l5fxX54KfgnGJ848QH6/LRLa2q+lM6EhzVrrycnsZ27ql84Tn6exqsJiJ0e38QQ1mGSr9vUv
z8JvKyO7MpIoBECsj3Tp/LoUA7v7dlUPc4I+1vnmY399No20PTWb/uIMwd8yEH6mqP366HE98vwN
A/GayeL/6/WaYmv93K3nRECdvEyGIFa48JwYnVH6lXgHt4hr1Ws0L2nqwV3S5WOtWeVTXg/eJfM6
98dczjyIpdIussG9Gmp1YU0RwZTQaOm+mlWUczyApZsRfFQRIS3kvzqjfhRWZ0DtTsXxz7fw99WE
tjW6ENC3AQgQzvPrV6qddQ2GBQ0USmWcOWIo7ijB9T/4QvHsuHl6xgWZ7eYLTB5/vjSDwO97KfsK
GaAGn4Bmm/fvcm6kMkPdI5M0R9J0qEr0DIbjN2ez8+H/hXDFp66oRjecM+XhOyicJnQbrfmQEif/
TflF8TEjD5uzZFGc29FRd1vqpCBIeJ8uMLzrq+/CrZli/lFPyrgtCQy/mJVBMvdicHLqyZi20fCh
Y5dTo+aDVqzdHcbXT61h3OpebZxMs7Mvwu8QkyzN8xY0b1aL3zTvZXe2xtH8iHzC+wzFJCLRdbsv
2sIYhmrmJByzv5O16UVMLMHDvNridrHN0cf+PqH3R9NvnbWgHk65X5pP3Z4TGs8ajhL22xNmG/Ep
l7pxLFMXTxy0GlUEgoT8gm3mNW+65RncJkgq9BBDAruFYagvszIiB06jgtLSuRENTOd1Mdbjh13C
g1Gmm7sLkehQnN44b29aNWlvzNnG07hYzpujeqhejY63DgrUxJMgDfFJQdbGG45BdPZTfcBeuJ11
Cddbp/56b8xpF82CoA5tND1w8hJGMafOCPZ5QnKoWbMeZKHvbE4iMAhY8di3/S3R8ZIg875No3wt
1Q3G/y4mSCfrD8TN1EWUaprpIj+T3AsYo6dGyqEMl0wXn/AmisPYN10RGpYW3BqFIW7GSaW0nxbt
Z9/q8wup+YTXdPDHQeaa2BxQkc2uJ8tk6NBChQJY9xOzDNngIKcLjginPGG68HbT2EQnR9dfrVVZ
nsyir77p2Tzdwe650VoF5KoZS35bN6q8Wm2zOHplQbZ8u5VY3ksrGvWGR21FDZELA1+NjhJD6yjP
k3PgdqE1+tqVQYvGdyVXMTJI6BleaE68UKwSmOtYIJuyIxcdCX61tLfO68ChmLa6Ga6CmCDCyAWC
qhJW2u9POrRfUlY5No5ypmbdTa2z3/TF0faLCbeuW1zlZUbC3YA0RNfMfIBAD2aaXJZ6vdq8Nbv3
XIaWzRHBdWXBzW1l8UiNrnFNQCbJMmLQXwZC3ZDWCAe/85oexkE3mkQv2onK26qP+9YN4ByD+aDo
FP1cTC6kemurPrK3Ko9UtTZYntqN7bVdb1JtRhRiatIP9SYwrxYHYSLGyMRY/SnelKvxkpG8UZpK
XNmdF7ys80waQ+qoh0FjvsBM5vc3A5WRh25G+TGvHndEGreyzXqknKZ9k7provpxueoqw7ulWo4o
tcw3YjeQtJkUzSRDWvp8Fy2do13JdaG73C2HR16TT5M34ApC8kLdeDkf5WB650BWwZXuF9ppc2QR
b47mPRWVpM04S4NXZZTqQeXm9lXU/JhztvgHwaL5UIEv30y6kHFbV/7t2tTujeel880wbd4Xk13g
a9Bq/HRpU74KpzLRlfObLmPlJrXaTX6FQorFUa27GCLI1cmTVRWPzcDRby1meZNSmlPFWC2MJ3hy
hgZ8Pye6S4OIzpn+4qOr/qCRBhugFLybGlM9dMoqLqkqu8MMsH8wvZRcNtPXEjw7LoFzjn/BA4tm
oSnfFlcFU4htTIt0DWtg7Tr3bjOyGYkhSEwSRe4Kjqh3bValWLwbOHtakTVqIbrNulmkV+JMMjqG
xbIioZI0hqrAzT1ZN27hzHQb1ctzq/UJ2sbtscDWe+uVPL9cYgA3nSlcKSssWsMwWFb0cxdElATd
NVNVyIGk2FtEUvbaT7XHv8X5KT6Z01BeMBK53/A4I7rpl+5ieaI4NmjMkqYl0yXE30a448KNeO10
m89oqLm9dbrpNMiUdPwabVDuZx/mwB8OxFL0VzZw4m1R1f69ViLyaNepfyDMf/u8DWPx0V3t9b4N
8sd26bTv7ubZrD3oJsDQjFtr1ZuoLmdKT9ZtuvPSMTfOWmZM642gHYZijrE0QtWWwvsgynIwMF+3
/gNgiqCqtzJJU/f5x/B03vPsYZxNlB4sZtxO2axObTtk98RDqODgyWCKucOLwxHRaI0YlLZU+MGp
pFh6chuOuC3RmlIwChsIvUuVQT9vZ3pA6egSbXsvKmJRI58i42goh+da6UuUD4P7oVvS7ntpaOrj
HnHApcd5OcyGSj8SNk3kYq4Rj7CMc/dago575GloLs5PUgwPYzBUqI9zGeCV0L9RDOMl0ywPsiKl
0kIwVqEfdW7wv5cf90SFY5F6JfYnQsoidpnlDnB8/kw7afVW6Q0KHaGyQ9NaCGYDtZgSwaY5Fqzi
2kbXwtz2sV1JX1CDsDUnJ9tYb/T6vARWfQ8/2v3YWquKEAi2Rsj9Wp5dZa13QptBRTKUqq3tdA11
N8K6MvKyP2RdO11mF06mEkfU9UtCkoD9tgSmJEDTUs9pGojtQGdMfpt2tvVd14sveOO8D5l0hm+a
qJkTJxpintXCmgI7S1OKMBRTTSV873nbTNjDztFvhUBfHZSTCfAo1RPnIFprRFVf2FLrT9OmB9E8
Dzn2zxGvXUYsdpc96tV84bwz4hbXDAIxsks9lPdUu7VhMJMUqCle1jnTrTOoo28lbsoB52hIDZpb
LMygjmofcDebR91YZJzDQH5W5dYULwhbPq2FnesHNuk244izDxf2zA80drydeR5crcq8yhj7Tw35
6hw5OPMcUbXc1YvWolxxaPoJc7Nnl7NGiyXYtga2dq+FR+Ce+OpuWdIcv/M+BQVThvokF865w6C3
oUZp+pOhiiufz3jDuDLesZDWoSe9l8bZ55ihDi5EIpMNVs73i5EVB7bu8qLkdtGnJoul2/tPJdO0
0+jj0ZsYqbHEom/K6xNi7IYFFDMfxzx6OUzvY5s2yZLDTU2aZ7Ahmz9SnqmT47RbKPTGSXzhJY02
uQeRNwVKw9ZHfre8uuWknWo0VaFaBBd0qvyFO1R9afq8DQkp8A6V72W3fdAzXfvBmYIO0uYbc/wg
KX87TztoNPS5+kjTW3E11hkr0JCuL7peywvhCAdJUD65MIjbDEqa4mlUqPhUhwBU+dWZ9ocjtdRz
ZI0LIYTdqRBqje2sfOJlrqMq226JD6W6SRdVMq7WnXQXnTffsO/91FBgiUrvzmql5FEWefuhWsR6
Z25ibA7DIPLb1WAFdSAM79Fo0VCDt+d2W8sP7G14ebkzTLBo547NwDi6uMGYFB5u0ICF7t5RE1xq
3TjX9Fb3D4uVBde+0XxN53a91DUAVuxOrn+t9v9Dpws2i2y9wA3RZUaSE0q1y0/9ZFTVgF+UYAZv
7tVVvigHPCybnvk7l5m362qGbdtRe0O+Zc3b6hXOQZfVEnc8tWTcrExkVpofe7u2mZPT8tqcSDlc
RsFvmKV9UqTNLekExq1m82yWzBga6Y6ndEzVIR+DNkyxm/HPl68W4eSJcvL1Nk+tDbmfsZz1pbKe
NXwc13WbrQ9zYRRnS1b6XYbn4jibOoecbqo0Nzb0RTUxhKli+TTWa28zm2M/2OuzuwgZlkFX0hO3
u0L7xh4jbzaJlkGs5dxYWVtZIfp5DO+dxlO/cXBDa+X1FziSYgiDdcXwOhQ2L8+0GeUakaJQHYJ8
zpPMQtYWLZjpsIVb23diaMQSk+mPx2Ej1I85vZfuHTJ/i0fHH7rPpVdnj7NWiTPiZ9UdsnTxsxjI
Yr4fBefcqNQJJukxAaBTM9WhNzVREYyUskx1w9Y8TXWpXdeWjf1h2lwGgM7QwIzAMNHXxBOdSGGK
xw+Zr60e8LE4b2puMPD0jn0AycLMqvQhNgvdQ9TmL2JElbKK+rgQk4kjXmlX2WaVB6NqywfaAhHl
90bwKaf06WMza2QUuEtx7PY938hbxpe64KZu6IzdUHqdj7qXSZBEMA5ho8g+6G6LV9bditPYmS1I
riMSVWv9rWqCqJ2dgIJeHb/+6PjHUvP3uin3YZXbmjRENhxo1/PTaJRVmiyF5Z3mPJOJu9bi68rj
FeuZ5xxSn7RLh6lxNwWvWDb6dNXunIbOKc4IAuMwYhpp4wqgYQg9HKE6+huF9m7sDr5xlZZSwIyR
EyDAuUMOOP5h3FpB5x9Kpb724nFxGOosip/1Ml0Ic8iGQ23y43SLe9UH6+1eqvWyCe2b15bZy7xY
xZdZ6vpho8b266Q1yDv0qkNhLduHpZ6yq9GhIHjVZtZ2BP1xLlYrdOzFpOqtDYzHwMYpHYnNoTRn
/0ijC9Az19e+HAwROhY9JVNAHsGgzf317BNXbTHTSSm0Uy+qPmlNb7rSQa/JOw7SK2Oz6mOmSUGU
ZarHmS94WXcjupm1y4VOQhUqMXB+0UbUo6Rcm1G+DehEAF1PjgzUjLq4oPSu7dAqh1WfySdz3dw8
dHG/LWHV5H1SLfVxABK5CXQQ2sFyUNov8rhZA+NtZk3cRauzz4uaBsxsFHZ3hTV/tM1qOQuhkf2R
jjXPb0u2EQhbe9GagP1uMOM5f9ocO7/CctHpocoZGNPah74R7KeEvw9Md63FQaB8ypYiPaeGnsUt
kAQIxPqYjYV7tc4Z4Vh+kK07hjydU8uYD63V4FEheIXeL5akoO6aEcHpJiJuGrUSk9dFAbN7UpZL
hamJFZjWvY3YjU8TAc8hu000EwnzNYOgx8uWfgpMFOFr7YJBodO7y3ZRNYCIHe5RX9GcpteBh87M
leNy2NIySCytO2+UI4Warb2qoUSunH9vjd2yb+9nt4V2N1lubqI2kp4YEoLjIEni2Qsll7TfnuaW
f2zl5RbReKWfM6NISurOQo4o0ThTvtAtWQ/6QZm9DtyQiNzTDp1O9JogWoH6IDYCzHRHKpiXa78E
VzRt0nVSPy3jOl2f1sFqY93DTkrUoHdDY6ETOYW4ttqqSKqCJ8DJDVwBqw5jUqgb0mUzFr76IcUv
FjpEn/BkScZcdTRd/Zl7/yaz8oUb9bI61Wmxh+Oq3MuCwfSmZyO2k3nIiGUvMAalCOWsgMlkWwMn
nDx0xdRXqjs6Fccrw2T22TZkuCyQS0hJF5lQBUF5d/42qHu76JGUC8JqHggt6MM+K01q40pMe4Hr
RLrRftygJrvQrggVG8m8OQRUDyWrLTMSUtPpWKrA/sprhCljX+0J5zIxxhCgGgowIsqlaNykCAy5
nntH6wFRc8ZsfZwN68nfiMxbmkbcOmj5QsRdH/EVFhjx1wqZl7FdkOJiSODXPBVI+aMisDiQBfPI
AGQtUW1kHOMLK/hsjttzjdmMXjePz2GV4Ctr+Q1Moor6oHg2lTahwcznyKvlNxqsDyxyPHI2Z2pQ
TfPOMWczKcpAv8k927+3/Mm/LXKjiw0xlSckcc1tRv8fcnYfbXKd5mG7TFR7+nXxkq5rx65dObcy
l+ZNLbL6Vu+JHJR9dtAX69XPDCK3WkYGTIDOjauGhndqcU+uU9qvnqHUyZjGaIYfv52ZCBD1SfUl
WDTx0JUKssDlxJJuxnYFugxt4FqAZI7yBC6kfjxhSW1utb6kSS+vgy9eRyQYesou0ENuACBajY5g
iLK+1dggct0tniXYDiEcPvL0r87msS/VhkuGB+di63bWbebgLMtioU/5mwcUcul5J+49foNLtvTt
pdWt1Y/9zRu/B+6ac7m8hI1YpTy15Zp98Dx8TA5b8TdVltqjGKzqRyqa9VrVmfg0Nlb1gOYe05in
A2R5lMHF60LGpqSSDZ5/NOMKjCaxspyHp8uc2Bp6n1fRHF4zc1yfjLYYjoo4qOdxszvsgRNxiHIq
8lOaMu9kpV5ee9ijEhh6cWk7IlkSjjkEvxire8EsmHEsl3aEEXMZIivvttjk0jeyVQXE2TCdy/5n
rEeJYmu0/cNKDAtqwFneBhX1jtm85ndTqjWPRA0Op6FwGGb8KoMl7TEowDxwLFIPhdFi0e0DA3y9
MgbnLdsK8AmElEEyN4qfaWJSKC/ksZLH4Xv1l2Bge9q8RZShcpzgqXcxaPZWI6KtbuyXdrWyjxoT
jdetQeJXfUf0kWlpsd/3nQhXxe7QbFoQCVKeXoqRZH3pqeyRpf0BIC/SbU7CMP1MJI8VoCPzmXPo
3f6orKFEZ+wTPMK+5ftD6BmEihsGj8kU1J9lA+YwdsqDe9B+WBViMj0XANuNRXbOZCeg2accjiHC
GdjGmp+B9fq8c30lXwq/P/PqTl+HCYxmqJcx7nJ3iugkehDdXumc4krrcyouKr56SIqZQ1CJRl+W
F3TJpmoZ13Mlzzngdeywt37XU3Zm6TTmwd4c5/uqjCByJhKfJuY78iGZR5ZgvhRtJ6533ecZmF6L
tMx04gGn7xjac9NEOYUvEb2N6oooIKvj1gHwgbyOjxNm+BDUar4RGQsFJljjqZqmINEniwT02Wlz
htuM89DoE2LjjroWolV1eZiUf9+DZl3/PGevebs8Z3lrXFtWNsf2SKi4vnb5yS9rCj3mxb8Uo3tF
dm2dk+9zWDEPZ2GPpP1odub0aFDieJztdT6AUddaiO65PFpzHZzsZSKgyZLiE+kt3ltbFtXrYMjx
BTjNpaMU924Zl2beXZpZjd9SyIELKaLWGSezcbsy6Fz3myvugv/D3nntSG5k6/pVBvueDXoD7H2A
k4Ys01Vd1VbdN0Q70XvPpz9flFwlkye5q+d2BAxGGo0UGYyIFSvW+k2Q4EE7BQ+TnccHLZ/Cj5f7
LGeSCwIOIZjxWMMg1wG86LTHM9CDSkJZrY6KHut7qakEpxQfzYRSdFq+yX2lfGfwqz7QavnJ9USu
omayBUJPS42vpsiih8A2PavihZ/K6QcE9YqbppiDXRLlyLXzmNn4zSuNd4M4D35EM+nz0uc+/c06
hSV/0BJAm0Wsf5ii0dmHoxaS+5e47ergsxoRcdSu+BFqHCQc081bnED1u9LOm92sgvUkJ9pSND5v
lxkWAGxFg/3Pr1IWHUdNziHQWkF1VKl0NwBMaEM9+rwrYd+GiFChpLxD2C3dwiGJzuJp5xEveJRO
EFwBfQf64fRzWMbMjm4jBEALJb1xCvQdJ3PsYySKrPdlrH0Flf5hAka8t+u452VAfm7QJ9i1lZ0/
pHOZAlY0vlJxSO7oP9r3Q6QX11Y1aYdZosmGQ28BalYWvalaoYeAwBMUn/D3GsztjkK2RaZWEgbk
QP3u19U91gfZTimVYx4OjpchXbQ36MpDms+z79IEWcBCXPcGFljCvTAXvLZN8z1VGESs+7n/XCfK
fKj9rPOkuNEOwIhSspnssw3jAC2QWDG/z5wdyPvUvfU5mH5ePhRngDv0t598zBwgDdgdLAG7zlQA
FB1AiZaSMR2GevIctFjuKcAnHtxGikCVaYXvO1uKCDfJj0gx5T36AkOy0QbVl0sLnkJF3gNsD50b
fD1OlxahNLmMOrk4tpNmPpp+YNOi0IY/ZDL+Q3F6v6GB9GxbnInc/9+6+wZQ8ueT7v31D0To/2Y3
mc4ryAhPsFtIOArn7m92kyW/QnUIYSMd1wW4A+Jv/aV9pL4yCVk4GGDFhXCS4ET9pX2kIn0PdgDI
iiMg98BMX8JuWgYEYE8Qm0hJACeCg3nqrD9DAUl23E6WlKAKMijZo0H5iQffHFwNOKuF11FrZTc1
+0qhAUxuF9aDZh+HvGz2pTQn76Om7G/kiA5SUKOqq6dQRKOxUt5A+iu7g2NX7VWWAJ3Z+yrywb3d
2IWrmui4PH3uF+3K/52zwpvyZ/6urX/+bO++lv8tBvhewNqNgrD9P6d/2fzx18HPQqz3yV8cnxb6
sfsp1LKaLuUf5V/05//zf/s3/9wuG/uO9fobf3u+7/gd6G7962v+41+7r/W37sfJLuSf/ZNjZyqv
gP1hUwc0QnBwVLBwf3Ls+FtIUoGZ0IRvD+BR4spfu9B6JXh0tuAi6Kao6v+zC81XAE011aH/ZzgW
/8oX7UKBDnl+LeHKqYMzBYWHDBh4PhHbnu3CTqWqXMb1RHaYWe+isWtopNpTsRfOBd+00kGK1OgT
3x1kBRnY2c6mXTtM8LWTPrSue8zL30bJMACAgOmJLBUwvrCyHQCvKBZ9ww0k9fwZQVf0X/Ity7wn
ztjpr+cGJ/oTYdGigpF4+usleUbapjCGAxbu01d6geq7xDQmKjcOhP3QceqPSs/bqkj9CDHVTD3g
WOBO8gCuka+iX9dUBqOdRBgoeMryqXadRBk4CLkWC8e+k1Lb+FDTwXifdVqS7/O4M/YziC0gP9mw
N6207nYxhZ3fZupA8hv8xenuyMhjPZpxjAG6mtMPQiwi4pWuj9EOj9yK3rXcb2FxlphK+JvkFTKM
Q3DgXEQLGJDSkY6n2AwcdMXwebyE1q4bZQlMJcSvZ1t9BWq+xPyIoWDCWIDbSGaQUTr96lGR6Qo8
RBwMrAnYf17KN43kA5pyaMBZjW95QZc//ifOtJO4sXQ+7/8/0Oy/TtnX/F/XTUqoaZ7fdOKf+4vI
6xAuiAgGxKmnm45z8BeRV3mlw+fBruXvcPF3kOGfMnhQOFxqqqCv8U/9ddU5r1CuIygpUJ5MQSR5
UZBZ7k0YcYCeBQZX/ApF5U59HmQwahzyHLsot6dw7uUBaupJ+THpafnWqPx7Iedo32oKwjCy/sOm
NP0Ann2iDYkcZaXM+zLpfUBAhXMlg6IQMPpY25UwZ6gBzP5DEsgTbZbqKuz172lHSSXyFd2lAt/s
nn38la3/9FOfRxwxFfQDdZIDgeg2FvEyrFLUwLWacrvG9RYkHywwy6hlDlQFzDHs7qdp8sJqatW9
itAUiP5yRHA+QD0lBNn0pqAp56XKaL6upFG7kVFiRjOEwtZOQaX1HQb25dtxLj/BYd44tdrZKgDl
N+BV2bLGb+fPT1dBhZpW8QjU3AadOtQR9Pq93QTj50JHDGUPaQi5t7EsvhaTnr8tq+FDWEXyXQ7I
4T4CcqHR+c3jh17Oyo9xNacojDeO3+5MEzmOwMmGn6HaO9fWpH6Uqxm9AYReKZzSNwS5liOzqtbW
wIsku6+dgrY4Ktig2QocV+Az4Ls+hdEn2Uyx7YHSJNQXUHKDKIOswrf/hJI/Qgm5wKVQskiVxf/7
rwCi4wWFWbMNpwdYvqY8CyD6K3YNRm/QMSxSVvFg/jNLUbVXKhksxBduHcH8JyL9E0CQBtBVB+6N
zCnRXhI/lu8rWcQi9Bd5rKswRJdnrqjaNmnatveaxp7cWlOCQwRO6/DsY6wc7eXxEKOgQsrBwCNN
0A9Pj0ccOwMEmAxRa5w9jFZB1MT29X0AzGiDVbM1krhfn+VcoCSp7QJC9qSy13ZjRbMO6ZIYVxDN
OV6elLiKn4crJkWGKQgQ5EdCAPN0KCS5Up3uYYewlBSgLGhIr1H7bZDza8PS6x2n9HDbaFxHU5rP
AzrBpLl/X1YrH3Vl6dCPUMVXtaB6LY3TFRXZdOzsOs/sVHMHqJUmio/p5stHQWaBzWEY8FfFc+75
ByWm2NIMuAEhKs1247gLgSM72kbsX1k2uDT/jLJYtqYMG8VPqs6jUyndarMWXOtTZR00pUhfPiHc
Y9mMQF8Q0rDFT3m2Q3KtKwOMd1qPqil2O3prvYP1l2/cCCuLw/WPBjDMIKjkS1pSZ6HblpZ665V2
q98CXvWR5mu2LJGXBTe2IJe/ZfAAoozJY+N0LkWr2kMBxssL1Ly+BrFCV6uSbWQfU+smwHV731ko
CMHICn5hftzVQOKFAAJykacjy7FkZW3etl7XYQYkFXpJXx9M6eXNd74tEJRAOYGyrLAIX5JqrFku
oipTS48qbLEvYA+85r1got8/129ePhQYfB1yEix5ecmQ9x2eNk050kJVMutmVjvrOivM+r6yjC35
kvO9AeqEghb3gc6aLZ8TiGx2ZVnTP8iIxzuHIvpdVATJ1eUJbY2ySAw11En0NsM3FLK5dlXQALwF
FLc1l7UVej6XRRBsc5oZoOEYRZMptzR1ti8kNXalWZU2ttzqUFgqwiqkJIhU9umWi7J4yqogYCgK
nldGqA47RzKiQwzq8cUxghV6NtSy6ojtg0+/FpmNiaaTFRizZ0bqz8sLtDWfxeE1O60qC3Q3vTJG
swoxEew3Bkk5NE2/Ze0qgvTpVcV80PGAk89xfSp5PI95bHefbqddeHiy1V7QZsZVJLeZG2HQTDRM
f2XrwdMWbxJdgxh4ulJhICGYZVso1lqR5GIdgQQq+p0vXiS4ztD8DOGUq9PAOR2l6iX0UTE18JKw
/diNfXIsHX3LXPBskTTFIHmDhE8xR+RIp4Ogy6ZGfiunXosTxN5UwvaHFrYocJW1uWVlfHZin8ZC
qYOWH/zcpZzBbJWYfiF35lVhqv7mAzvbNaBht0rqT5IpJ7uBccSrlYCKpAtp5GJOPGSyEDljT7aT
8F4yneh1PiHMPSRG9hoFxO6NgqHHnaQN1WveZOqbxLGNTx38hHivSDZ+hFo431mdFJJwjPEtN0Dz
LseYY0N85mzXit/JR+dRqNnU8cT3enZT+2oXGREmF14XdM4XkOcGAK2i8qRAt0Bw9Vu1l5Xv71CB
5umpIedDpn46HlSVPkfWJvVURfpIIUs7pLI1vnTXajh782BnJJ0/5MUgyZz7RiLjoZj4ae1aWdUf
faPvNj7dWVeTXy+uTFm3n8h4lnY6F2ypNTBzUuI1LNPXEinJ6WBKGu5NuQ7KGkg9Qs7lUOMwMmcj
mgqh41XIHL3naoLyozblO1sJVOQpKwuhRj7ErpJ62jtZ38xHShGFO5QFwBt57MvHy4HxfB1UlZ4T
HAoErXhQizP5bN0BN84Ft2LiJelk76CiFFe1NNnu5VFEeDg9BSpSLKwCXA94zMvrRAocubOrLvH8
GpbsVMbKHu5O4E69Gd0Cm6hf+8P000KA+N3lgc/cVGUE2UVbgpNOxwOe8un80ETOJdtsY8/CTxHI
3hhr74x5Mr4WZT1RzOwsq99RTBgfpxi44aFCCTzZlw1I5del7XDs8CJyviRIe34JQnOCpgAJEl7N
5d95fvx4W5Df6Q5fyeI/pz+zMzJlGIMoAdGcaochjb8YYa7t8jab9jTou43hzp5TfBVDPGi44ZHw
WLYc8RAonFpGPDjBlws91SLBXjNtdklBDXhntpHvmUmpf0HSTXkEKSq/9NJifHYDqSwJu6nYixMT
qnU8NWEXeyM6/UewUmh66WzCyx9VvPaX2463h2WRzope+XLb5VEBYqBOY6+Ka8RmU1mZdiZom7dN
M+o3mHlpNxMKrx9mSjh4RULfH6re1w993o7XtEidl0+btyPFCUANhPHlBRcVs6IUqHx76DMknABU
QmphH3Z52itHWmNRyeCRcNH5k9O9VM/TOHepEcEGB51HkbJE5riL/81RFkuoRP7UQYIFkDFZmMpz
qe/oEUgbgWPt/HJ8bZKBJz3GpcYALJbK7iZQaPjDvrEBm70Lo6CGtoVZVSq8o0DLldWkm7tSMqP3
aSF3wFWFQaodmzJYI7PI+VNH/aFysn4vRyuyX3zLEGHQRRLFIzKwJXW4LSJJQZQdw+YOp4BstucH
PYVxeXlVz5MjKthoffBkojbA/jldVeyKlSCO5siL8BO9MZwKqwGHAgHpe7+xtCJlXERr7JVtqOXI
GlBSX2ygcEgbFSgqcJp+QJzdetNEOp6yrfVBSAzGtvrt8tTOEBCwQijcK8I8B50ne6mjEdpKDwAV
/A6Sz4mXdQCW0JkJ2kPFO/6NoswDQuNmi2y8DEfGCHK3LLTwgaU0Pl3+KedfWYRDuGj01XXKhIuM
AVF8KO9IxHlln87vTVvwh20MxvCSyjaCwXnIPx1q8ZXhJIKUxHrYU8mtXQt4ypUBD89DdDx4DZpT
/zfHWx5YvellnJ5DT55yxJOKUvsRJckIx8WESoAo4cbRPb9jWFWR4NEsFbfMYjxczOrWkYvQ0zDu
vaoSGa5IBNwSy/WpV+6kvIYEYqFM7/ut/TlFduj3y2u5tq34xEBluWtsoDUiUD7LbUItkSp8rZGq
r9TqsR664qNFP3zf+b52O7DKx8rKUlSU9eTGCSr/iH44GmNlf335h6xtKlAaCKQ8FalEvfrkd8CO
wrSnDj0UMKQd/QkZ5LtA9JuA939hKMT/0O6iWsob9HQoBJ1rJSggr9U1nMR5olucwBXfp2r5UnE2
Di34EmrjqlDY45Y9HaoVeOQutQKvkkOcaMNxOCIm7uM0E+FCHqbxxn46v9YYTvT/6PMJ0aPFeUmQ
OnOqSAu8ZAbJiCmu8rts5flGaeo89jEKs6HUrOqIuyxmVY1x2TYYvHpy4fefyhRz4C7QFJjJOGGO
PM4OZR2/uO4rviQ7VBSW0QpcmhcFFGDIN/PASzW5fDcX3fAYKtqwEQBW0iEwjMAuLSpvmKwusy5J
skeAo3HgYcKbPSZzMn0PFL1Br1fz79Whsm6ayQqPeq6WFJbifN/n1viAFGwGyBji4eWt+gScPL1m
+DmkdSrn06BJuzye1UwAQRvcoyJZvEGQXUO6cJa4QZtq78SJ9la2c6PeGZNW/SxijGHkbNKvEIKL
70oYd9cQKsKtu29tl5l4xlEeF+pz+uKsZrKC765UBV5dOoI/m6NPbvZInm1MfolXEafHfFIwIhkk
HVyMMw0a5K82DLyO1tS3Qi2dYwrD8dYBeHxbAvO/Rg0lxLSnkVDnKMvHGTjiVqZ4Jpnz9CsQCQW1
g4iVssS2sheczrckycUFfP4tH2rA0nCMD7AHmn3VtTZ1YCc5tHMc38+RlcNXcYrfLn+KlS9O3QFN
VtBoKPc8mWo9i9KwyOFn6bbkAvRNHiVbhtyKX8LG5hffc7HZ6OIRWi0FPBLFstNoJY5daOaD5KL1
8VHC++MuCqFeVMZI/HLeXZ7S2mAaKBYio7gCl0FEi0ptTvpWcvG56VzepWDle9BrRprbt0T95O3l
8dY+Ia0PUH0WzDcIy6eTCx2I7vh3MznNmQ/ILA17qGfJ3S+MQvvU0MU3BKFzOkqXDyROXS25Ft5Y
O/woyAX9catmY68sFLBF3sD8wfWyuMGCdKohIfOQiNtZv2vLob2FoIikf1Po3yxt8K8a2+49v/Qt
9/L8VkI/Ahv/jLzYIvRYIPBVzK+vjfghmGyEKhoRdWQ0ibuiGm5rHKde/lFFRwk4CS817u3FoFGs
tU1M+dtVwgw/ip6oH+O44l2e2koGwmak+8EEWUEB3nuegUSJqQxGjSyDkpnpfqxntLAKfJELnBz3
Lx+Ke4ySHiptQLkW64cUhoIHbY3BS9jbH6xwdG4gYTWvbTmcDpeHesK4Lw41SQ7S/mhg8T7ExPNk
Wtg2yfUM8941a210R7MIs6Pix8Uuj0b5u6YMOZLzcvTDjO10hqHYB99h0yn3Kv5gnmVC9Zu4eB+a
ToMNrMxWrezgtEh75IjKuzA3sHTpumHDwfNMzJCgC6AXepcwKxB4p9NfLfOy8S0/clwjSct7tOMa
HN8Vrbbh8eN1n7EBunDaUdecIBPPer9z5DD6nqDb8xZzQ/8hnCyMiFpFniFBsO4Q4fRCy/fTEHTB
w+VvvLJzgFby8NSFDq/95A7wLDp3yKXEDm1Ot5PrujtYqjSFJAeFc+/bmXn8hcEEfEEkBFSGFusp
D+gj4Zxku3YTjW+4LZprGMPDXTXO/sYqrM7r2VCL+7dKnM6UlM52pT5HVLUEPTkNUnq0ahTe/71Z
LVJKmD2+bxUQpMPEbt7nSS1fWbRsXldht+WCuXIRoGFGd5rWqsIDdnH4JMo+/YhCk9sid7GXQuGh
hVX7xoTWR7FIxbm4ZWuZu6QMP8U1344afrdzcpzXyzDPNgLJyvuRufwzyuKzJah0yWMK109Dl+Vj
NVb0v31Jf21ShhVQVR8lK9h2e7kzM4ymzCbZuA9Wp0kSaIjIST9v8YAdkFzzdXgorlRTFAUBPe3w
DzQ2prk6CqmXSRdBB4u/WLJ5dhIlQn3FtZEO8/irkC+aBRvpz/ooFFxJ+2mEL60F7Cme/D7LbZdS
+e/hCBtVgcK40QhZPVO8tEUfRLzUxI94Hiuo4vDgJFZEVaffh6GUfhwk2/Ca0t+quW0NtYgURY0z
Y2BypiAVZrcKxBav1Yd5jzfelujt2qcDGEFLDNIjfaTFUHE3VU4fsA1mU4Wa2KE8gdVJdnx5kAB+
Ju5oXmh0Wk+/nQpRUQCMbLeXg+JqaqFrYwoVHZwBXa/LQ63kOcwDdWf0JOhaLYEePiZKSd7HLNPQ
GzfVFEU3KZi1Kx2L5F2k2vVtn4flp18YVDRA2eiQLM1FvO07BdGAxLTcuB/Ko+iDHR3kwm6Ltp3f
UDduv3SJFm0EefEvXeYHEFLA7sFZA7+3+Khl7Vi9jQiZi5qReZ8Ng+aiLYZALdjaOyvU0pdHDERH
RH1f9JsA154uYo/MUym3nOW2qHMsybCVNIqh2gi/K7NiGyKJD1QRao+zSBllFYnRrGJWOU+Jg1JW
CItJEGSyKH5Q014/XF65tbIB47H9gVHzdFqmqHGRlXXPN4Z2o2PHCKO1edS6QpqOWsdbA/EkwqNe
avlDgEudW0aipTYAuL/NkwAJcdKVjS8gjtxiXVEKxdSJfjpGF0uJeE3u9GlCzN+Ffgi3vqVeofl0
SbGr+ZUlJSunPIG2rEOF5nRJdVCadQL5yS1BPT/2gxHu9KC3NyqEKzGG3N8mOccxwtSWxiu4Cw9y
w33uthbbs5Pj7BB1TfjyqwZ7GUpMFAhFOXKxPYNubmI/ZpQStDxOSd3Xue5z7/J2WZsKFkUI31DQ
P0eKJBbC52mmWG7UxPMRX1t0TQx9C5+0OorgA/CS5/38JM387KqxnVmN0nSwXM1Bg8VBpHU32GG3
sSxr+ww4Cl1jvJ6wA1vED02R0toMG8ttmsm+GtDJu/GlMHvkFq83TtnaUECtQAeJzh2M3tN9NuMX
qGFPabkDD0WPx44NcLzr3DyU9Y0VWhuKtg7PTXrOIBYWeU0SKr01j4jv6TYOkPWEflCuZ/UxaIyt
HG6tBE8LiSyOEhdAm6WjBWYVAK3BebhKjbkPunk7tZCOFKh/syRUT6TA+pA7drdH9oGY0ahf8KX+
dnlDrk4XmAkbhbyHdsDpl/WRt8EuwUFc0uxytzBsKnqJnh/ryhk2FnElZRXpD/wVWJXcrotLzsAT
K8lQOXWbUpVuMRhQDyW8kH3hK8qdEak5qmx5dazbsH+0qyb4heuHFgMoR/rdlGjExf/sUATogkoc
PdPFylPfWXre7nti5UbwPV9TQTjn6qGuZVIkX4J6C8nJUfusTJdXoI72UuTnOyiO1g8Jx4hbNMj0
Q9n4JuK2cfGhG/TeRZu1edBjYYp2eW3PwgA/haAJVgb4EsW2xdrOlaKOyYgKXmvL2a1uRumN2csb
qcvyvtVpOIBbgRHNH6TQy7A5OUNpV33vWVj53DXk0XuEP6tPgaIGb3NKYlvF4eWOfRqQsjjUSBbS
Wb6vSiNIMlWBJ2DWVYOcbgqVpO3xiq2bl7r6ULEjGYMWCGSUs7HsXTuhFBpqPvf0rvXpd2qGP2a5
LA9ZHVRXiWkHV+OMqfvlRVtO72lMLEZE9sLAywMZIkpUqz3fU09RqppRgkJApLD34L+mjRtvuXQU
hsjaYTlz+EW2tEiVDDvG8jxH1MQnzLupwtQ6RFYPPFfbnWTmzgYjYhkAxHiUmUG2gCjkvxcnUMUS
Kev7DhGVXGu8YlTn6z5AP2bXRU9KKwNaLoSi65F75Zb2L+Ikl7/t8kA8/QDe/iqnQchsiL//LARU
TpzavplWHuZmmGMYBOBdJo9IRF4eR0zkeQYmxhHKTbgeCFzX0nrE7hSSYBXWhWNHqLWXudp/H81e
YOKLPLq2lU47ZAAdvcvDnm8dhoWJI+g6XCtLQI8uhA9N2gVe0qdfUtuO93VZvZ8Va4tEs/IdqWLA
CNJMSt3yMsfWSnuQKmVC0YyU7zpDhHY3BdJ09eLpQCQQ1UCuJ8EuOF2tORhks+zrwgOROXwaNF+6
pk+BeFgOn35jxQxxrZ8uGbg7YqVYMBxNl03GvMLSFh+czEPo15z2w1RG1aOOKtp0BL3iN3v0glv/
mODcg6JeXzbVTmFd32Cbo1H/9of5Gwc37feT7E8ZEvSq7pWlVhZ73JCtG7lJmhGVqaL8ZhRWgOAW
kEUqhZnf3iLE1k0HZ0Zec5/Ryfsxtlr0fsjq8XoqsunYy2r9JomHWttJitboLj4FeeYN1oSwixal
fXEllbP2UUYErvAaY6r3ElnhYfIV7Uul8ZQF8awhY29W8ldhUPRTmnSEP4IWPTbKbvCBdvlY99dh
JU3KsU07/0qXDBzV1bLI5l2fWFSGVT2AwpfXVnS8vMznm4kv79Dv40qmqLm8MGclqR1/inMvlCBy
6laj7ABKbnFtzmOdTcPSgm9PXNXVJaJWLiY5AqWKgifCswdHQdOKnhsyNSiOQWuuXxxpGE40uTgl
opatnu7dMa7LJA+i3JOK3kEdSg7cNBm3YMIrk+KdYlh8PoIaT7rTUfh06BXilu51ZvLJxLV6Hyf6
VdPiJT1Ian948UJxvihcUe0hOV5CVlrEKgyStsKrR3l+1NpicgdHfinkVry9NIGEFdIbcAUWMVr3
JaNXKqXwqjLVXw+QaD9qhVxtrM95qGQU3u04Az7pciyuvnTKYeu3OjSEWfZd2FEUuJUecctM2yIT
r+xvSI2EFG482j7LLCyWjSpJJDza+hIVARlYIO37bnZfvjjsboASFGMhQy0mJFHaNtIxhcIxDMpe
LecWMgIippdHWdtw9DoA4gqMHZ7JpxvOGaH05qWTe3h42r+hW4nX7uSYx8Tpk31tVf7GE3Pt21Fd
dMSFTQ986RSWdkqWVOqce11MH8u2pHCfhdIvHFY2AoUFCIyCbSM2y7O0YOzKQc2HNPcQ1ZSPeYM+
q4yS4Mu3nOjakG0Rh6gYLVYIAG6AYpOGVtvQZ1e8P7LjzGcDh9o6G0M91SoWtxlvSnoPVCUptS2b
aAhARZkUc0FTUW13dmwfjUb7RN/4Wx2mv2cpPtFd/g5pvNsyql/Ys+UAi1ubwhODQ1hZHOCh9vF7
cri2kQmf9rGCTl9o5VtTXDnA/OthjoB14tZeuoarhMUGUydGKZDbrFsCbNykj5Fdb4W986zVJpmj
6CC0MKBGi7//bHc4c2VKECUKDzhM6OIIgzFeo2FilTbxvTYH6r4A9nEFGjR4W6Wbdq0rR4CkjqEB
VFNlW7I08PiyyqqLCs8q8KGtJdVwaY+2Gztm5WCzI7mCgegi+LFE2ENCzGSjh8EUtkbzEM8S2O9o
1iue5KQOGAHL/caI5zky0A8Kz4i08oqD+H36WRMly6WeOOylzVTdmoh87cqg0O9qJZ4xWYFJvAPs
UNUbid7q0aBSiwUW24bTuLgzjTFokPcMCWHjTMuqi6QPQZ0nN3at6t9HHNl3JH3aAzbr9Y1Kkv6x
A/yz8SNW5g68ndSZJwKnZfmEjfRsUDrZyVD3d6SbeIzTO12mEt4YLdzSWO3vAApsQQ9WNhLQPXE7
4CHFsVmkJJDh23ooyYBqAGVXU4LsgiUF7UbSvjoKTx+IS3DU4FGcLmtEtLZRm8w8ucKuZsYM/SBR
dDhevofEPbOIb1T2IUgJ5zWuu8WZDC0r7/J0yDy/alHbmEv1DfzP/DA2bXjwS/iYcRVKu6LqgsPl
kVfijsGLWSCy8TKDtXY6vzbr1BiN1QwDcrXCziBEIkmbChchw2HjuXwGASSSwgFBj4GNSttk2RXi
fwVTNJSZJ5nmd14brw2pvWsj5xCn9YPa9lfmgBoy3KHraqoOiRQfKy24wizn0+U5r6wpFWuqodQo
BThsUeJR0VLMWy4tGNY1ERCVEJRZk/nlOwf6LoUW8Yg1z4qhWgytKA1mOIe6EpEta4YbmM0WBHgl
0PExeXEI6DPlncXOwe27UpoMXLPeFfMuz1PpWgKKhkhJsLNs6aVdcpZQMOzYqWQX3MOLT6f5o9K1
pZV4UV3KB+HP+Vnvh/n+8gKtxBPxghK0IaGeoS9Si8xCpVxTksQznGT8Eo5qc5xmlOCLMXZu0qpX
buI+ULZIomfan2JyzIzyH5oMgIIXkwtnJ85DuBweMNUCX4IuSb0MFs+VlZqtF8cBjj/ZpD7OSqYc
4CnQhZbq1B0a3dxLhp3uA56tHpZS1kYKctaU45cJ4U+Q19xlpAKLVZ6klBs7JLkqtKLfxZJv8fbG
GQVwzWtbj+/xsotcVUZ/Ocxex/lwn1U2XhLG+OPywqycHAcTQjgbVNBWuuN1rvdGBXFNMlvlpmuc
yp2mrt+IhqujoIBAy0/U1Za4lrJvx87IpdjTK7BxqWbWN35rfL88lZXAR5FXLDUIaVFPPg18TZ6i
8T+ZMTpvfXkYw3DGwwbeVOd0GyOtHFFaPWxkupccnmXGgy6was/xFHvmOCc4pBLfGitg9cj8509z
kGw9Bs9q9mwXKFQKqAw2NBNcBPUmH5K0j2DC2XMU3GAVhKJTFkjRu6ENsON0RvzFxqg+NKmN+vw0
hbf1VMT72YyyjZ27tpTI6QiisUGyt0SiiExpVHAY8xQZ3/q5yNBiBuW5AeNfW0sE3RCJoh2Crs/i
eNhWGKRhIcdQcovARVq7OjiAbA5IQskboel8QlAYybLETc0DWFvECHkK9cHys8yDlyVd6/74rRl0
+fry3lxJ6hiFdwBbEwQneMfTzTnJVRy3KpYUSVzOn3rEcD9XsSHtbUWqH8ssVO6UDHFy8HPqjZXL
/kGxk5c2Dkmr+A0UsYDtk9ktDwjvoVTFYpUQaM6BO6o9LkMlhkWtbm3lzmsfFaVoeml0OnkcL+J9
NySd3GCK4anInh+LyU8OpJnNiy9k4GukOjYsfIhKS/i7U2pGXjl16oWJr10Z2dDfp9C/Nvbi2lxI
biBAg8kTlJnTpdODhE864/SRlsV7GTMWz/czaSOVOt/wKJw8G2SR9IfqFIXJxCBJFNOOi+3EK7Ga
2ENL3yLirA7Fq0aIP/NeXPaP80DYptV4b/WBLCwjK9/1gTgi0zi1G7M6D5TMClgJmYUIF8tgMYMq
mdBSY4HqMr9pylaF81lk8j7tcIPapfm41Xs7TzQYkTtGvPB5MCx1EGK/jpw6ZkSjarQ7i+r/3pgG
64DrJX4lGu46fay9vHDCoAL7J6pn1B4XIQQPUAprTph6Zh8NN32hRTsLEgGXwrTVuFnZjJAg2PDE
RChHqnh3PHvr2+PQz3hwJN4UZcNdmqnm16SypJeXBGF0iGYYTUzS+ifJhGfDWE1WyDJWD95kqMO9
2hTNZ/wws42ouLJYnChuNZJdk/fmYtOT5XLBAEHy4iIN9mFZKddI/SnjHuqvcjf0kXnoayy2L8fi
1VENoWoLERcWuPjEz+YGc68z8ZpOvAAGlVvpWrVX2jG+N/1EdotAjz+as2N4lwddWzfmSCMIJV2C
7yIgUg5VRZUk8dpS6a8ip0Xd3YpeqqRFhEdQnttMYJBIsxdT41PqSlO0iTfMVfB6LP002xX4221E
RHH7nj5uT4cREebZF5za0NRHBOk8A3vwa5O8y9qNbfYdARQ8wnBB8NLYAYc/ZaF9o7W+/uLqBBbP
HDUB6uUxtuxAN7mKuRjGax6+sMI5cZL3o45b69hjeNg3en0tZVnw8fIKrqTsdBMNcX/TmpUhTZ7O
Gq/kLC6rCtEFo0c/n4vGuY/KGhNMv9F+H3Da+N7XsnVLkw7jUjker0J8hz0TJt6dnCX+xo5aCeN0
pJ5gkTrZ4RJxlBE78cIpY1xeFQx0pDg95pMiH6pQCzfO6crmRWtCSHAIGWhFXgSdzPYnHFd4JLCx
8ZULq+SIAPFWm21tQpYoluigAh2kq06/rx7JtYzrAfl7EsI6nufSzeXYvtOMYasttToh0bgVarXU
ThcB2yowAakMhgor50tg2jkS5uEWNWglziDqrkB65Q5USP1O59Ph4UtAUDH5sP0IZHM1Ylo9Ba/1
cJL2YWCa10ATt14KazOjZKmSFFGkIPU6HTT2s6Jz+GwQ4H1MYWx1eDv2RfXh8llYudfpTXHJCnQ9
cJdFnEGDy9fVjAeQZUTDmyQI6oc89tHg6LCH2re+ZmxEnLVpsSWQaSDfo/IiItKziBNji9fiZ8ZD
Xilsz5D0xhXWEMfL01rL0gVIVBdS3gI1uvh6qSRnvZ70seek/XAj4w15PeDxi71plzwEAbRiEpn0
GtBz9LVpZuo/IYYV+8u/YuUc8GkRAxP62UIU7HSu0Mm63J4D4ow96x8dKca/UUZcofb7LcT/ymfl
sCG6DoABSPKyFtoN3TCipB7hzCTnX51IZ3diUHm4PKG1UcjG6ORwHgSu9HRCsTpg3jMlCJpIyhes
1qWjVsGmvzzI2lcD8sHTmL0P32M5CNJ6QZKHkTcmgbSnzNTvc8WcdpmqtRvzWR2KfM+0BFD8DACV
zUNu1qUVekoofa6C0T9Eg/ogSbH/CzuB+qqAv6OoZi+LyNx+wo4c8ZTCMoN9MTXyURsjbJ/8TVLB
6hrx0KYUJPB4y6qjjioI5H80sCe9oh5VA7XUpcDeOGAriQMqSeBjLZrAhETxK54f49roMzW3I4+m
FNIGAPz9yEXKzWyOUA/G4zAh5b73QWPMuyGFhwCeQzI2aC5nwYu3D+040WYAr+uYi+AvoI5t0HC+
kHws3kR9jF8bINMdcGjrgMmF/9JXqhgP5Lko9cGeUBdBxWmVGsHWPPZ6y8pcRx66nY3l3sb+P1tA
EkjSSgRAhUIXmkmnn1Y3UZrlwR15ijN8r6SuP8jKXy4bf1hXPPyR4v0Lv52HIsrb5n/+6+m3nmR+
YhS4BJShqHtxe52OQnGakmaEQa9ELQGXMuybcTBFly0NG+2tHTnJvTnE/kHVa8nDRr2LdlmtZneW
ih5e0DQJXr5K37lzEyDJXSFPWmvDeBwBFbqpIUmHOsIlLay6WdpbWjU9SFNkbiRyZ8dXzAFoADcX
7zVeAKdzyJBArNWWL6WHbdMcqgr09K6wzTTajSS0G8Hi6UV2+sk0Cnb/j70zWY4bydL1q7TlupGN
eTDrqgWAiOAkihSpcQOjJAoz4AAcjuHp7wdVVpUY5FVc9u6a9aKyUkkFPeDuOH78nH/4CQrn7ELJ
/ulwNh66RapNqIeYJjoE6dIVOz+hZHehUztJLgZvau2w6mcg8Mncfe/XJb3GCxojCG9pNbyhDf8C
YnHzPXMt7dAu5lyHQ+q0b/LGU9dZaac4uY3dJatFH5Q3N1SwVqPGWu1zKQv/0Ci9P6sn2zrvEu0B
9O8pzvfzvccjboBismNKW5v+9q+vdW7ouKbmhPS6rZzrpRyKsLRFfuI9ekHzHjUw8o7NDUBnTo+2
uFtYqVEhqnxIzDzAltjc68J8l3USgHbwAe/HS9tLbpCMq0K7tvfcis8Du1Jh0vRR1iw3c6PuE0Wl
fdInPeynft9Vo4UXbx611nyi9PF8TqhIUTFygCORMh9zlyAnB9g/Q7K0G4X/btPaNU5b46id2F/P
oxnjbBcA0AwQEI/pbWmJrANUd39fJ6t1l3tF87WlDF3TOK7qdyuYwBMDvvRgG/2AThvQJNyJni52
OXhzP3I07JNAaXjMc+/CJbh6bcJH8rW13jf6Fx2DY1ciJ8h9BWoN6obop3N7lHm8qcH9T54F4AIJ
+lYNOL4HuFYrV1HzLHggZW9SvZtwOi3zE9en5wGHWw10J6ocZFu8J09nzBlkZecg6vcpTkwqFmal
l/gbY0oXyqY/BZR4aTQEYnhDgAxRfNs2zC9nbOabrSon+BKyw1TW7bJQ+e0jLjKn6Psv7Lwtd6Ss
h+zX1k9/OpC0Utlmg+/CY0uXy6mruPBbHjcd5UzvO0zlTizWy+PRpNqgdxtx7ul4ue1IaHPQI+q1
kl+mEf1Jt0YWSaJHuZtaw/nw+4zyhY2+0dPAYpIlACY+Cjdr2UgDpSt375vSvEwyByvhzpj3vx/l
xeUi8QIiiZsSz/b0qSCXBwh6bU9lAZzJgGOcDdYyh87inqLnvzSBnHyE6Q3k9cz+xFp8xPisFeIH
teaLde2st2oGprteORh0ndj0z2dvE9RDh42+8obGO1otmTttayW5te9NfK+zvt/8mjRr99rZ25pQ
kHYovVIKOQbGtYWzzgxj7v0u+Lq6pRE5oD72vT5WJ6qGLz3PpkZGLs4xDozx6TrJTuHlN5nmHg/x
Cni+M8Z1WiWvDns8D7hP0nCWCRzH01HwhNWnNN3cQxeMj/NyNN5rgzHev3rWiHVIwFCJpMh7LEgf
IMqYtclk7vGMSfZopOT7Qjj63WA6yYmhXpg2UAVoYtG35Bg8hhesNhrBrT+bZPnd+aBs53KsvVPS
eC8OwuIAwccWhzD7dNbmLtFR7mUQt2oWeguef5FP2qme1vMC4JZ3bO1eCo+0to5r742qUD2ta2O/
+k1/32cSRAZHi8xuNZtrxI2RTAMarLooYW8l2FGFArJxeo57cZVTl5yylo6so04FxuePz34k798O
F6qhx4FRT2s55TA69nbqlo8VeEO633p3ok/6PHpQpCflp+5DGfsZNyaol3qonEZnkunm+f6C+npa
XamsE5FTV/2JN/vF4SA50pfdJL6Psdx6YcKvqVN9zwuznjfCNve5i1pRquosnPX6lFLps0lk5rZ0
g0yKeaRe93QPqSS3e7uxnb2tXOx+PKPZ6av9anAPo6ATAf8Fyhs3kKNRhL4iyTb6zn5Y8u+2kl7U
D4sNn15+0zSnPnHTfemZKIlAocL6dvPwePpMMx6MQ9fjCz0Lu8JePRG7NLCqE5H+2UrxTHSIkAUA
NbyV45+O0sHfy4Vm2/sgc1OsvOk52GqdzgfhgZi0s1PClD91H5/cqDY6KqnNxmrHLujY59QY3L5e
msTeO1YBlHztRqMLp77GIKKaJkSSkF9/pAuiZRe8cp0dIp9hXHT+UK5hXc0ptQU7x5VWTi2aTUrq
gTooZ2h+tJNXOmEwe9Dk+0SoS46RDgPmxSjV3dyb+ntvQIJzp4ztytY4hmrC30fmn3q4z56NBGdz
cAVgoh+FsnykATaijrovOvzPQ7EqmWAZMlQ9z2nD0LFtITKK/CaS7sNamU7Y9en0Af8Np4gzzbff
q1p47yvQTEboZ5M0dlVraBYHY9fKcJwkeOtqEsupluF2yTv+5lwDganD9YCgdHTgjwWLVhidvSfc
zR8bIBW7pdHc2BIQBBFJ8q9mjBFPzdeWHj0bFb2/zSd1a2gfvVDj7K+6l3LbS9esum4XFVwG6G5c
+pWP01mHa0RYuu0UO6nQGubA9feUVdtrGyP5r8pyxxOX1BdeOcpEoM3g1NFXONYbSHUllF1Azw+a
zL5e0FwK9WoZXpsm8Abwyzf3wy39Pm4tUHyUuMpI5DCkvVzZk3CpCXrm68MHXQv0vZEiIt8+Jn/3
lpmj9lHa+wXvjchRaF6PNrvs91v+hfABMGyLiJtVCTjrp+GjoHyk57Nv7edhSP0IHTUN0Kym38l5
sa6m0rff/X7AF5aItYE7hVAn3KdjbMpceotRWWSmGg3ZEFAHL7QM+hOT98Lr4JsmWNEN/c+ZeRR7
p8Ye9W7UcbXfVLwxpRbtDmE1I04mMpUwJ9zjHOjKD79/uO1ScvQ+oHbA3tDhHnNNP5pNd6lstDUX
UiFjTsNxmav7Ypq9nSEWn9JgMu5aP9FvE3/58fuBt1/8fOCt6QSlg7k9Kgt0hodGuaXIj81x2ElV
j9clOvTny+gaJ96x51VIau5krdhuwyPdmrJPt0zZj7nAS8nYN7lOHO4zUUUIrQ089Sy0Mk4oXX7L
7MKJgWH7O5r9484tPCzr7bWVO5Tj+gswMGssOUhAm3f9RZVm+Lx4ElVfjcZjMLb5ZcerEWaLWUdj
bmB4/PsJe2EbclgCvCVaAII4ppEFaHDpLI2xD5zePdPmsogSek8n3q4XR0ExBD7hBvY5lloZalun
ECWNveb2b3s8UW9kUhgnNt22l4/WHjIcwRfGOwfAMbihHagJz/po7HNtJdTm6msgahNRMXW+DBQg
/gcTR6Lr0VilxHEM9m5yKxuTQRh7ielJqEvLOy9XzKh+P8pPPu3xQ5FjcEkiAG5GSk83WYMPUF/N
Qt/rjdM4EWTz/jMmYlRWKSj5X7Wyzj60mVnk0Wyh1kZJdp6GfaWo9YZpMepQHX1j+NFZcyLCHnXP
R8sb1ocp6VUZzphg2jsoDj3+lL3tVFEPdDo/IGvHiVXZ4yrQ1Q7cB6cWQRDb1oJ6Gf+Ax9xahsq5
WSRWE+aF3Xypp8T/HtAcfTS42N8r25/ez1LLbZBPlv0Zh4ZyDiHMOx/tdIASAK1FGqEOCw/AqumD
AqzsVJ+jGkXbd36pdD/CvoQOE3zN9q7Kp/Jz2ndzGll2bapI6e3aR4bw52YjwVQy5Isvzu4//dbz
Mn9osFdNqsIN3RTcb6i3fvP1xNI8227AYYmtLD2AWFrQT1cm8Cuxgh/T9wZXh505VyKctVxgBjWf
0mp6jiBnl6EfAReGV9R/Fmp0Z+zLYe3WPXmkaqJJs+kL62gShEZd5/353BdKi0orK8Y4sUb7AN0N
VF1ViKpCK2WqL8e8ScZoITPt93bZtN9ePRmb9DStrO1Girrr08mY504ULYwkKNSdGQVwHWNasUZo
iu5UK+N5LEHjaLP9AK1EmD++Tqi26fraztd9NaNvuVZBcSFQvXz1wckoW12CY2zL6o7eu1GXmvRb
Z0FeM+E6bXSJuDVWG7td2061G0S6MN1JFwvRqt/P5AuPt5WRGHWT2aPt+nQmHelUWWLPy36ZgvWi
bJMfgTPpJ57uH/Xxp3GFdAftBZSMIY3STXs6jFgb2c9GMOyTdiqDsy6Qi7bDyXotd1ayzF9sp4PS
r7ep1YauDNwPKvcLnXmYXKxeuiFJ4qydKyNWTl2YIbK6mo3JudXloWFMRrabA+GYO07+2d5lztzd
bybkWTQl+VwgG4DIxRlGgZTiujqYu31aDTDMHQSHdw10e+tsnTJRRvNAFTkk5Fd9SFm7SKM8oZ53
Leoax5Nlrbwiqh0z/dQtytci4avMj4NG+Fdg+VL7zE07ILle3wahKCfzXh/HLg3VVGukIEmRqp3i
GlfukrTOb13Y/DVtq9SX0U8F9zgZ9VQPLZPEMERNpX8UvZFUsWUsrgjLxKw/dW5f3YO/r26Vn7rf
u2TU7kD2UVrvNGHceZ1hfByt0YdkJRqrjnDt6pqwG1rHBVxtTm/syjBBXTtz8LYZ+zYJg9IrnGhZ
Wm/eDzgsIx3saWt7VaMKRG96bSGoqFwbUzqXPlexTvhBfs3Nq9aRF/PUHbvWNEL07fX3nfLxWi+F
pUokRNa6DtfcqZMwt5AtOXSuyGpoWWZSxPRUjXf21OfWbqrMQZzVWT9+sJzMeuAGLBE72SQY8t5V
166mZVXop4iBv09yMVzm2Wquu84OJszei6y1DpKHbSJfL9248OfaD20ntX8EfeI6oQ5SDnyenaUW
lmCL8VZNxNiwzCf9A54rdr8nCUmDHTulv61aTbVo5xt4JRmrKan2uFkgQw/xxLOho4sbot2oJYT5
dflcDmXHpPkar2k2agvWWWLgFqYCwSuc57TkqtbJcF/OzJZCbbp+VWm3ZFxefdK0aS2HK6o9q7UX
g7LulQqqkdRLzySvejoFkWvOpouX1pj9aKzWvjKdKb+h64ogg1b5+U1FAvrOT7uKTDDwGhXLzqcD
oReG+NavEy5Fo1dNPJA2JG1EdJsQDh8tddFmpfO1BFBBW5BCJs9TB6u9S4t0+SH60rkzJ+V6CKeb
FBkW6S5TPHnk9hG+qFRQMbjJiEytP65nIJSGOkpkqt8oV4Nu7gJ2iMw6o/gyT1kyh7Xvz4CGilz8
MFsn+QJvsPvc+DAFw2HyrduB6r0VmQH3xp3Sjf7N4L71VHrV5SK5n0Sn/fCreSijTo1DE6Gp6j1O
9tx/xmrWNA59UNnL3lRWXV9Wri1lOOVF/w2ikdNgRpf52d4csxKzc18V1w3g5CLy7MV/EF2nHnPK
RbfMToJkB1tnjnSUTR/bIBu9CNq41oQTNpkPSMuP98sy6eLQIoXMf/UCJWOrNqw2GtFoTsIVb757
aqF5Fem0Bo2wgSD/dQgobuww0zadeFwS9kVZOcknPpYDiRsnNyzTqcii3Om8HZhJl1Tc0bx3EsXi
8dwpSj+0jEHeVJZAgws7UI/NOGSbNnsesAZD42UitEDyXgaTmXTnCZrfas+LFLx1U9vHCWxegBXY
Rtun4eCa9GNz9O28kDrfdE8KhBwzSzgV5E2Gdem37vLOqgs9mhDApmakL/ZFtwYGm9bI/OliMCcB
Q5Vbj4yQTU3rkAecMITz3OFSc9z8NnHl3MRlUzn4pSjdvkuypL51s25wWcLWKNmI0jhz6GDctIEL
icej60NahfpPtxtsrAS0QDZgB8f8akV89L7D82Ldu55wuosGS7kuGnKFiO4yBGsQ5arMrjZ3FvaG
PbnzvhW1p/brLNvmoMZCNFTmGr85K1GEBHGT18Bl53b4VNGSGCKApObBT1KbOCsaRNPrYXKu/LGH
Wl2ZnXGtAxBzo6kuxjdGNyDbVWNueMCukuDZ4JqXX+BInEp8RLLJODiuIlR26LTc92VRfctMbUoP
Tu7P6V6qoskP1bTq3H/IZ61D7kwBuanIiEhFmosvDDBTg83IR6CRBsYdBhelClkg9b1zuv6LPVm9
CmdbW8ooq7zqk+VKVzv0o8LvDDdXMwsdVrJkcXJhRnNQ425vjYnfhlAV5afaz3VkBwodkZrGs9dP
WFFjZLbW0rz1zbI6t0bwEmE+de0cWhZs+l3hpflwlhCH9dhMR09DOK317lL0vYEqza72GSWDWpx7
ntB0FMDtLQksmuqxysfeJuvP088ABvrLFoXWBKia0VOXFR45+LKK5SYJVk3h+NLUhO8+cebQKwpo
0IVmNyw1kt3n1Zw4YctN4DB2nh6tqbyCDj7cqElz9P1KAleEJp5ew94RQjEFqDdg7ZVuXpT01Mcb
O5/TIgQsl34eHK0eI6dX8AfosRUX+uiI7y01NS5vzugUYWHrZNfkwJqIq6IpOsx/ls4IU+G2ebws
nnY11qh4Uktxss+WLd0369JN+YFoac2x0EyOsswomChl124k+84oz5OumG+csRg+121StZHVevlC
QHVKlIsmQyTxCsylDNtpclTMS1MFu7RW8mGln3JANHrxqezm5VnXc37EhSeG9KF0Snfd5eWUGudZ
o2VfPF3ZIrYyxyxiaaQ4jM21cZBz3u6HXCCEZFtlZ0TNIuor5rLgDpa3Qxvlq5aKyESS7nqtYI9+
xVe0FdFYSvde9I71mAUuhFV3qCZ9V0kfxfeGhx3DwuCkDnW/J0TI1h3eln3fPcqO0+6AZiCAN2tI
Fi52hN7hMZ1Gn6NJpxDbJPry0bDm+lGtBiCesusX+75U2vRN9t+zam8U9fodw2X/81ytDbmcoOQ7
JxJwiwkKA61J5bldzLo59HN7bblF51h+k2OlPrZISVVhBwX3Qz576juXEhI74RpiChdzILGzEQOs
7rbM5DYbFy07qCpD6THA4EqFECKgs/SOHKcIQYs5i9Z5haKkB7m673vT+yh8R34q/XwYr6HrN98g
8pZu5A+G14d1ovXX3jzkPxzZmJ9MyxZ9lNpJ8oPgxvk8mDYlF9xS6zTk9zTvRrsx3pd67d2pbtHB
EdVaNkZAGaoungl1WszbWAXnJFDuvCtbYz53V7YTIORt95SwLFAOySCA+qn0bjHIKqtwzkQGGRKt
sVu9raw0njTZfBZJ6TyWiGORPhcqeK85ZmbByHfqxyEJtLdNvzRvaDDMu1wZ5bJrjL7erAny8aGu
2+7b0kkYbXWSiPV+gtBnXHjzJD4WpNVnrTUUn+fAsq+8tDQ8zAmR7wpVQsOBhykXiL5NW75n5kp1
oZA7+ZC1Wl5BDGk1cb12vaHFSqdAGXsEfxFSt+J0Ksrc8Q7CMKhbIpaQOnGVSjPnrjLUxVt9cpf2
/ZATPaKht+w1LmcdyCghQd6iGd6LqAm8RYY1e/a66Xv9dqk0FxcJfSLOkYc1SyiohNahkWGKGvpj
ESxhGSBnGNJedNIzM8DCDWu3uc9DWtVi3JXSTz/gEBt8b+megT705mwNJRjCu7JzcbyRrq59qXEb
Wcmmq+zdZHKkhnlOOWru7WQNzYwyZji3aduGWsK68l42aXPhSGPOsINQ1nVNMdA8DO6Y/5hlM341
W7NM4qCYaw+q3LxdPwrLkBFmEGKMejQ0tYsJr6kcpQU/uy88VJUJhIs2f8Cyd1Fngb/KZVdzEcT6
UHc7Wu2YinLmBKbmUMF0R7F3kzVvzjp4EVdmL+USl1ZBuZhrb7lPcrMdEOaznB+brTKJ6dT4znk7
tvN3AKueuKhtK+3DQfMS6jNmWkcldI1PltXySpXS40Rp+3Ee3pqY9NZnaT9WQdRPTl7GxrzOHxpL
jg8JUM40KkeVDZE5SfGQB3mfRiA9vW9NseJzOjbN6oZ+xfpFOb7VTmhrsv8oddp+QM5q/6FqR+QL
EXej6FTXTnqFwnqn7XTpGsXOGkSGiRvHtBXOwOvTuHILPY21NVVMz5pveodpudYHZdYwPzDRKnI8
SNDnOLhehcbE5I5UXdOitaZrxCCa6UYNnvte89CDicylXvtY2JP5AJZmsu49wQWe6Z61s85c5D1l
vNSO9Nyq7nxt4uylkOTSMEl8KlxIyqITCB1nAZ5LzSxyUtXpZ91QWebnCuuQ8VobBuFHSBQ1b7Il
7drzoFyy65rcwg3HsrGbkBur/IzkjrzpDazJw3ltnSIKNBLYiEgAO3B1zDGJGlcibFKZdNJDv1sK
Uv2iKu9QW6qscFRNgE/mMA5T6KK/3ES1HwzTQbIr/EMe4HoR+WmmskuzsYLlkmwKXwVPGP551Qkd
8F+D1GpUFV5/Vxnl+KMpiaDxVC7du0m3ndt6LLkoFCk3ycsiGSpiDSQOXLtEK7MrTWj9TA+zFwrL
yLrsmbGZF3POprYPUd6xH2CCD1lcuo64mWccR8400oZDWdKJ3rVKT74sJQsS96SDZeTLTr8VY0ei
aU16W+zUqLR+mxpvvKVW3QaxLEc5hP4adFZYNBYTJy0zFeSgejuS88zsNydbwQGANXSMyzInPl1k
qpctGUsqPnqaLvPzEp7UZ18vEFNf17Rf4zpoMOqupgV5STIueZAjlVL0hBP8NuXizY81UgUXg3K4
56oVG60QKh7CO7ro6oSo5tcqhNmevhmgyN74mXBvTc0nxBtdWuu7xe8SM1QuGTcl16L0KKnkWcBY
YymiIPMDEZrrpH/zVY+0milm+b0rILudQchL9u28BknsNkPzbRysXo//08pUK3AUm/bldnduS5Nk
s9Nm/ZSNxPP2CUqngGjxrUQTyz/u+7o4RSvfrCg+pfRpCREEfbf1B3BuzillqueFLtqH1qZYaW8y
98eFrhGwzGQUYtnnreI0Hu3gbTZl1ffXltNoGXoYggFHh6Z23AAzcrW01tLM+17ZbxAidckoBurD
r67aoeoLEkDfODuUP4/Q/MUyakoY+rTXIeECmYYr1ujLKQ+Y5x0OEPVQvyEd0hI1j5eH42LIUlTe
90E6Fm/qIqtv+jqoLozEsfZd61snVBaeY40YD1U5YACkvZRbj6qga95Zq+Ok036yse9ziC11rziY
rfmDhoJJ6DedHXUoNIfOygWkLm4Ll5tA/1prQ8dDGGYjPFpbr+rZ9+ilIhlJTYl8UDGdTQIfpgah
0VcvIqOgeQO4mycG9/C0JlqaMJFSa5J7mK0Q0XtvILPBFeb3O/LZO0YNnxYVqBH68kDRjgCdlPWq
vE0VIuLJpN4UFZ4g1JKd7UpQvba5hx0ioFg6QZu4pnuMiZGzFOmqqnrfSW+I+qzJb4Y5n068Ys+b
vfTMkUJDx456Mo2Fp9PGl7frgXVhcSq6OIp01S2+zYmiXKh9hqIHIP4UCv/ZJKLMpfsbvRCaFR3Y
ozGrUa8XqTssVVOUkVEXWuwB6YvQwX41l9HbhqFbgXoeQNzjxzPXwVkTRy57GweaMOe6dVjB6pzY
FS9EQ0aBGwOjhc71zzfxF7x0VdTNNNod/QahrTvuAGu4Gu2rVbm2Z+F/m2M6sfcYPprW3uQZsln2
mj67oUM1bp9LjBvXQftLNPu/nrB0hr//N3/+1oqlx3JXHv3x72/yb5jZtT/kf28f+9dfe/qhv78V
j82d7B8f5ZsHcfw3n3yQ3//X+PGDfHjyhx2Wu3K5HR/75d0j5Cn5c5D0sd3+5v/rD//j8edvuV/E
49/++AZNVG6/Lc3b5o+/fnT+/W9/bBDz//r11//1s+uHmo/FbZ03+beH4088Pgzyb39orvEniPgN
3me44COQQvnjP6bHf/4IZg5Cd5vq1qa7RbRtWq7kf/vDcP6k0cX9xSZkILS+4RqGdvzrRxu+g/ag
Cx6BvRP88c/vdvOPhs8/VoWp+OvPv1KrfrJXfu0LkWVgggeMHuwhTMljIDhHWJHJ3OhiU9JPWAsf
Untlm1qYaHCvo3q0aDJ7AknT0EaVMAiRyBlix0jcuCtrT4ST1P3HsikubLVoHWVwcWM0s3kYB9fF
g45aNEVnTcfxq6SUEJaGRUpF38Y4NIXU3xY5cMUwK1L7qven8arw1fIxkF7p70ZFocFxBuiUGA+Z
YCfK9SLo8vkymUXb0Y/hqo7Pqid2bVPfCEN24/7nUv7vpv5jY6r+3zf1oX9sHr4/2dPbB/69p6HU
4kII7BkcLJCfX/c092bOus1MYuOecHj8c0+bf6J8gdgRIRU9oJ8Kk//c08afAFKw29oU8CkMkei8
Yk8fnxXkLzAoSJq2VAaEy9GxvtBYb4TXFbFVaOyPwpl2aaaXZ7Vd2vEvs/LC6/OMZreNxdc1f4oz
UAo/Gsto0VCaETyNOyfQ3lRcacIksd04GJYvZrndoMsq220gcWwWxU0/T/IwwSZHWNyAL+akRVTK
7jCNK9c47o4b+mEgG9fGw1S3+1q1RYyHUEDNjFpo45dDuK42Gt0VdTQ3EzUvXLu+aSpp3f7+0Y5P
eZ6Mc4msE8osSMdjGJ6HTVRQJgy/aka1l0S2yJiHdmc6fRdaAG/DagzccB1r5x8v3ZOD5NeYdHw0
/mNkEtBti23p9dP8AnUzgHEwV2PDaNId3F3ucbp9yoj8503gSeRDB+GnERDYUcLpMSGzpbifj0GQ
x0xj8S13aCiGLiUETPvWtUJPUuQChfI0+QZ2Kf28IKDVTcXiRUapuXe0aC+8pTQPdKapJTpVa/3I
Jj+/pe0tm9CgtTrGuWpTyujjWFzOvlF8KfrZi8Gdc4Gmf2tdWvQyz8fJmT/+b9iSy3YWb5Kwvwlb
48P3R2pL4vHX03j7zL8jF0QKcM4AZeFUAGV9Grk2jhftWwhRtDz/HbncP4H+kBJy3sLM4mO/nsbw
pzaHPzDIm3nbqyIXX0w82ZKb0jboQpQENje4Y0SbKzjtF0uNMS2Dj0lvrmGLAns8zbT96WOdSkH5
2s+Gg9aKrPwWKJHlevqiQTygMlyaMu4JWSGyA77cobsxfUnrZbxYpwFiIigQA1pY6mXf23ERzZno
LeNcL1cJTsLrlisX74Y7RCs/aL5ff6hqQHlxV+i71XDasB/lRKkDU/g22FzCKZG4B620q3NAYv2B
2pi+r5IOjUnY3RdQkJuLqjLN+wwAmohmBMDzQIEcn2v9fFnWeYhcJ5FjvDgeEBJ3ydKwpoJKeExU
eTtlmU+3I1DFiVj404LveGGghG4WmDoR6ZjdqCXolTbAEWKa3d2Xpq/Fe3fibNy5Gog7s+PACd1Z
efh9NNoX/s1O96Zd0ZfRGhnQcy44gMK1sGKIGHoTeqVLKS4Y2vR9IWqKiWWeDzhi5PDV1gYIvet0
JY3iQo2AP1Zl7IzWNb4PShXFfiTuUmguFup8hdPB5nTPZl0CZYHppz+mcMZCObjTmU0La7d66/ab
rKF9pNV8T5UqxeCJytuaIH1z4jx8RiTg3sk5Tm0fQXBuosdqRSu+ygKo/gC+ZPXp4wERL129OQdf
YVxC3/UVfgKFuEInTTsYdN+lMVIflRYA4arUIznpzoE6KZidAcCPXuofgDymh3qYq90voeGFs/vZ
AUcc8JBNQ/OESyVJ8NPdX6XeJEqzknHTJBScVz85m/xmjq1Zz2IHNNjB9/oewd1evbbMwiwF2zTR
dN3IFsdS8EXRdTxtIWM0bMBg4LEd++BxqD7YQ4QEdn/mUU7eg/AGfbCmyQXcdhPvbeQ4jCppT0zE
s/N2+zYkbHTbPY/J2KLSL1dRWTlrXjqpjFfJOjhaYqFhMnintsYWTZ6+Q9sVhwIgJFBC3LEiATCk
xjNbWGLARbors63EOWAzc4oyZ5rCJJvqW91KwJDpmuY/ICc9hb209bvE9JOdGDTxuJaleocewHhZ
IFuShZNqkjfT2HenOHfP4/BPTizawVQAqAxtM/bLjJT1qGdpYQyxlwqxT9M3VecN51O/npW2+5es
2KvuGP+/XYlhf/zysm1X7id34rOHXOa/HsE///5fZ7Bn/OmSVOIzxeWVLO9fJ7Bn/0mhjasw7wYE
PNgs/zqBTf1PXlQIvdRAObFYkn+fwP6fyALAy95Ez9GOR4rgFXeHLV//dZNu0m4YYCMDTwzj/47q
TKvfW9jpZoASlWJX5i0GAzlKnOftkttJmJpB+2ZOzFSGLsicg4IAXJ54UZiAF74CdoCQbQKmafv5
L5vPLLqyBWDg7VJ6tfu+s6zIznAbp/n4Wj7PJqiLe8LmWsNYx0Vs0CxaUtO/3dX0dmNdrE6cNVV9
4nmeTymTiqGB5SCObKPk9vR5Mr/SW3O07Z2mSv1tj+HQQAm5TYew0OnY7s26kmfIoWjXLnLNH0EG
mfn+l933Qqg/Dj0btna7eYJVRk8VS86nXwFkHkCLwgT6vlnjCXdw31RLEsTc3OrD7IJTs/REO/v9
oFBCnq0kyF4OFuTYdNbzGFMcmHXSVXrv7PRGFGnYZnmmn2t2BXJrzUwR7ILZ6NNz2Rt4UGdB13hh
ojuIdwaibN+mUrPfi1WfFpymKueqES79JV253UOZywA4aJumOaJJgXXZGSu9cVEgLclJ1lBRCax1
LsM8S1YXbGnDNYRvashD72f2ve5vFMTcmU0v7L0it78X2UDxxoetNu0TY0reZ1ZefGKxindeZdlf
/bIr1X6B5S7P6sIAWuh2gfsuXYL8y+rNjnsraZ7V720azlYYOMjNnPmj5n5OnSWxr60KQN/70l7Q
l2+LVe39pjTMyHDBQcClqNVHD2RNszNmOxDXaIiYd6nrNUO0IC3yfnXX0TggqsKl051wvKaLbYO6
acxkfKCNbnyjV6jjTVNP1mWr8nkGdAdaJoJJS3u305UhAOAp7w14yWHZOR7TTscQ3HU4FtJJw8Kv
KqyQ2RTWvik00f4f9s5juXErSsOv4po9VMhhC4CkAhW7pQ4blDoYOV7kp58PkmWTlCyWluOa8qbt
toR077kn/MGvqlSq/UVBPKc1hlcwFdtQRz5I1/CsaGa7plTPNVB7lpGvY1IFxde7aR7cLOiMKzuK
x88heBnHVXLc2l0QNPbWGgDve7jd2D9hhBqpBxu/yaHIYn4JxC/ZyHEaKO5kztPomWwUugBZ9Vti
vPBpTiF9uP2YAEtV4YP/WSOcFoFTHceYuUza3xRN/6NM4qmGB1DqHXhLg/wYu9b6Z9AGuTfD6T9t
pKG3VgFlxW3WWtHWEabztQn76DdYYGCtmiQvcFt71oDn9fWmElm7sXTJvsjTyeovEsnRv9WVlN2o
tVZWbgyW5py5sUWXcNTUy3F0bLCYs+Lc9nDvGh+ODvNUaGEM7NMyzn2sksQqaKcaTF8h67PX2/pw
NSpRV3t6PhaK75RdHLuGKkUPVdpHt1WWZtIq1iunO8V0zoy9TGThCtDbmDzkPS+tcENcKM1zMGl0
Jyo4q8X5qCfBvEX4H1vkSs2du9hy6s6LGGYnXgkrdyPGBrq+OtlG7XdBoWX+3Enz7IuoNMtTfcjC
HzQ1OfALB2aFqwLrAEvWt7pbO2Xys7JKhKXoj8p4yBk9k3w1NyXtOmGkFHgTThztKqVlcgVdph29
GKmcu6mbym92O6s/kTGJyXxrKbhFM92+jtLEgt5hVOF93VmscTBA4rcFj+XGgW8me/Rdk9spVtpw
lQRy1vhqnCdibRuS8aAjIfi9UcfiT6doAWY5ddZ/F6S0PxQ4NjXBRQEQa6Agh5mKjtvsKaWmEVz3
WTPJgLkAQ3gQWrvOS7JyVFxieYa1pjwOoduUKftEsRLnxmRC3vpqX1Cd5oHGIKboAGqHuVEC/okL
9UpuE/RlTJu03k+7qeXPkCpHP1JJ01wGZQqEermsdF8daBZ6fezM32rJlNCLydri0QhLCD5q1JbJ
usg7hhaOJsFrLXv6X2xW3Gj82NYi3Ey6ZlIoloQjuY00Z+G1ViFi6Glp3tu+aVe4oHS9ht6zNMjA
GCtc/EBDxPEQwRXuwY5OSh0hQ66GMJ6noNFH1+zt8XHsGsny09Kq5JVMoxnfVkuTZupKPQxXddJo
g4+/oxyd6wF5s1cB1F1gFXbxaId6fjOzekH9wpXWXK0p52tzkgrFgxkc/IRnlSxU5b77loWS/BmY
ahawI2xLdkfDQsGqkVWgwCKplBA5M7mxPbVA38bHsDp1/EEUxme8EFvrtCi1pPEL0+7L86FrWZlj
2pj3HQLOiVvJhQ0m3BTpMRbkYWqMBDIH2jIwWKQIn9K33exkLiEkmCIxVjFQ/RtgVbM/DJK97rVM
v4yS9vf7h+ibl6NZY6BIuUxQlxbGTjJklwQ8cOrGSqo74zYTtyWz7/Nkzqo73eLTvH+1VxTPRYeB
XHKRdod7TAK4f7mmKeaGEKKv+jnsbiM7LiI3MjoLWHrjzJ1rAEtpvCFKkmGVIAVa3APYlAK/7Vn4
q9YBJuTXullNEAGEfil3hQA2G2ph4BGSi99ND5VkozlgbvyhMnCuJfi0gHgtOU0/gziPjlLJlox1
N6MlBYGntcy3mTeSVC5l8M4bpO3TMfJDUzHrsCL3dGE5yg896gVn0pw65gVp06ie1UkuI+ChyKIB
FLzg0Ri0mN1zLvihWue/OSSkc7ez1l5VROeP+ePBkPDpJ15qIvNk8RJACQRR/7+aj39NCS37ZJmw
LJ0nw6KrslMVKTYTFbQvoJVbTKqfupkvExXr5AnWsExVEE6hQfmRqoiW4MEqWqRAsVFhqLPMkymM
9leR2gINciolWc+KjFInkkTxox3rZG8D+5bUsyyqpZPhKHelIqcARUVR9z7Oev3kZjKgVQ9K8Kh5
eS4qgFWSQrjtwHIxuoisLaN9LQenteA1Rw06Vmdm0qkVZ8gKDl0/YffuzIEbQJ1XYR306Zeqxfpk
hdffeRRE+d2UJVrlAXtgWGiGdgblDNtHne6gTq6awcHgVEH6PKQfBoXGjUNDe8gbmjN+Ac9smwVq
+bXO6CQy9De5QVULru2sLIDRpegHYVTTOcmmNoRyIwYZrG2k5eODaUsAySEozTW8JLnLvbwedND7
glwJVKR9VQJLHv1eVcbfoeIwAIUEN94rzFlPRyXNck/GrfSMf827NZFe+YKNi/pDRm9ni9S4RoKq
ms3g1moaojIVGmq8ajt1TFbK3MkPwJD0L6mI8/gUMpPzw4rr+kIfBsNaIdAnVZ4MgllHlA/U3toq
zeCH1DoWuNPSTL9ShuvDWQEli4Sti/g4QrOTr5UlOO2miErbBXknVLdWgmByrRZ8goe0gfQdPG6v
uEEcGIsCRm+vGq2xHktJtQs3l+L2K7jN6OcyCLPd0qyCaxWhtNhFz7vRfOyR2u/g9DXNnXEaYO0g
7jJvkXxIvkoQQT3BMdz7MSauZGtla4zMUaT4e6NLVepKuSF02DqO9ruvOybUiPmMJQS5JlkLYcRf
ezXQspUZSqon6RAWXMr1AVlZ2HQqiYIzBF4fRItfV9frt6YA/465XzSc65OOrQ0XgNV95Fx5VdKj
k7j4ytBTYLxJxb2/e5JSAEcG2LoG51GsmHgv2S3SQi1n9ZFLva62ZQVMCfTxxToYINz+pbIuzsKG
ZG0NV+dGsubEz6wBwxejkVbQlpaDKe63FX+8URJ5eO5sfii+/5/rZS19j3+fKV0+NngaxnVH5vIM
F1nmUFTz/wyV5BOC4zJPoo9C5rAgG/+BeNDqglVMo5m+kroMDl7G4foJYXnxCmcISVuUD/USu/UT
ckn+igbZosbNyfKBjtbywXfPf3AiHB3cGeKzi23BQe8D0K+iU/4XvmEKxwfJL5/Jk3SMpP2kfvTq
MvDicf5jgWPsdbDuRAemt4wKOkg1+Hs6zcFpAg6zc00GN5/zPtJhNqXWehy02Y/CbvhizkL/nZtR
8FhJ1mmnTxgVqlXiIOQ0qjXMFGlTYNp3U01KeTeUlV/LVfXVSOCzWkOSbTp1oIWTVsX3uhPy5xI1
st+iMm7D0KpNd9Lk3kd7tb5IejW6FrkRnIMajjyzbCzNVSehX9kL/9bKIbsBRLeVX2beGfC5rOZm
6jVqAwZOn8JKFXA52tzAfTPW2k+JVKhMxKrsz6nCuMytJ6U13LjQ5QeFmvjXnMB+cwe29m0zgiYM
taqFjzXqOgUiIG3ILQbgyqztjXKt9QK4dqlMq0AL56+mGaAtwblzWdK1+B7kteU6zQCDDKMXa91N
Vgg1AlToWemk6q+s7MNNnTpr4Mw3VTAo96CIq19aPLcPmkR1utAl5FNLxWZ2nCtqJzzXEeodk/rM
bEwtY+g35V8hUUNgncZucCOImj+ftst/PCYQwt+JCSU61b+b5rHdjwn80MugWT0B8bngXZBJQmZo
2d4vMUE9UTXa1ewRVA3A5LEjX2KCeYLCBI7HFFmoASzany8xwTxhLkx7jf9okKHL6kdiwtOsZXe3
kmUSFnTOGGT1OJUOZl+9PQiSfhKTztTEfdJX87coHTednsnQuBslvXGsybnE4lWhG0fhgsTKeF4A
qDmnp9V9M8NUBX6fdhcqKh5nU6xmd6ZCl+R5RP2htfPfrBeQdHxvhX16RAr9j4u4bcUfj8WvP65+
97HYXWxPP//PYkMmi7k0o0Tkv1hAu4uN+eZiN02tzqpaoFovi806AZP4/F8XuPc/a43awcHbDP6U
svTr8c/6wPnzCmfDLJjqAewjWEYWm8GFdgvQpIonGp6h7CMdllyapZ7eaYUmTz7cQPUmgSmHl0wZ
nRtlrIQrzSh7OCB9ROdJ7iAaopbsuPBI4vsoQy6/KzOJ4bKSPsS0tUt30ey4UluloVBQ5zqnHnGa
8wbUa+aaCGQDmsI4xgOE2/xGs/CvgvZfsUqvvGh5OpIsXiyoayZWr/SUTBA+BZbJPvTw4GtdWsZ1
l8RmRgum+YXiMhIJjqQp9MQL5UxCtvaTY+eO4spNUPzQK/uxHBDmeE4CP7Rt/q+lYVAOjm+Ibfcz
ftzbBstPvWwD8jBrmYk/2fMt8J5/toFyIhM1wf0sXov0kkhPXraBfoKijybTJkHUh/KFzfMSdLUT
PHEdJGRpoWA7w7U+sBGeEHO7QRd4Lb9jwUYuCmls1v2N0ExGG1TwrPx40tbmlMTOSmCltJZZ/E49
Gj9RF6g/Md9ot5kCK48URuDMN5UXZG0FZG5Dh+fUWtNtMdc21MJcnx8hQkbbdhiK7WzKCR3ssq6h
zAVRd62OzVbLHf0mlVTnscDa9Sac6EFLcax4IcOB+lJMCILUdmvi7p0K6TaoRfRdySd5nVO4F6vW
qPsHdGdvURroUk/Ogvx0bP9Cqf+3l+uicffvGcLnhprh1+Ovp+D9ufzxGJZ7y3b56X+WLU7nCydq
WaKISe+VD5QHIGVhzFEPU0T+s2yVE+BIZBBkERQRT8Pyl2XLsBwtPkTKFhXFp+PgA8uWS+zXDwB6
wEfyi2Ar0Ek6CN+UNuFYh7DBomHoNn0vEIwZx9bfeTtvTGjtZfHvbA50aRelKwSloCnI6DEujeCd
NmUzxIpkjimqo0ESfI41+hGrDEZe49pDE31LI12SMP6QatOXp2RUVnPPmnSVdhyvJ6OIpzWkjVh2
TZiPYmUuTer1FHdJ5KLPEHsiktVxW2l6d42r6wQsCk2UHzrM+XPkwSVc+ca8faAgIcuGTikbfg9X
tPJEpohvs1E1N3Djw/BCmDNODgHotVvEFdTa7fCUbD3iygQIVMEAzhNymBhnART97iyx6v4mYRtn
btNX49WCFzBXDim7xNx5qhuvDvRimxd0faA8Fh2jzTmImHroPJ4nIwn152ANdeip8DSv0ZaNH2K0
4xJGgGb3UJN9DR44vrih2VRMW0xmEg31u0Y/UxPQ8tMQM5hDEKafV4z368HNmQyl7qJBYXglVtCj
Z6TltAxiOiiMlIqf89meJb80dPMqQrdCuPVgMIPTpSFFZCgL1lqB8TkTVj2wPb3N7JmeFkMXT5dS
9Yohv/ojDW2GQ7k52r/eXyYHi5GUFQsdZgG0OxVVftVIQRCpVa2pkTxtFs6pGFGMcNDlW79/FeWg
Z/58GTDqKD0iPgI9Yn8xovJrt04ncBbAAvkMr4s74GuqX8K8v7AZMyFKFQQXSlJ2Hts22Y4BBOX3
72FZ73v7gScFBmqQh+FBhPHN/i2EScUIO6/wozEicZmNjXYai1h1Zz2qVl1sqkc24LKND69HkOGq
bEXgEgdjglbXxlRH3dWrctpfyCS0ftai+VMUlrJ5/9GWzvjhtehkg6Rc7C8WWOX+s9VVFMTCxrdq
aotY2tRqLL5KU48mwBRJbetqVTNcSDKd1LVpiJuSGvY3oslxutZo824ZW0S2hxd1f1333DbO207r
uLrWx+AHW6P1qKVrUKgTAtdMwaP6C0Of6q5h+riNECOAr1Y2zzrlHzrD/qOVikqB+s5Jt0gRPh1z
HhOOUvxxJjIqFrF/3PEr/jrugH9hsEKuhUEDmrFPB9fLqEM9ITlC1BsiBS4rbL2/jzsVhojJ/72Q
Dk2N4MQv/Ou4469IqECGydjXPZU/H8nSlnW+sw9IH5d0nhkAv2qRk15Cw845NEmTFEQtRtXqkLYP
U64jtj+UpW9meuqKNv6zx7TiQVNK0tS/X9rN8xV2SQ8H++/5uuSnFOULJMs6SA7nySoG1HswF4Gw
jWq/1twlCEt6sVxQBb1/rYP993QtBJwhfCsMlJ7aDLvPyKvs+r7HyCSzQ4j5eRyuEaaaj0QUvsir
N0mbz9FlTnXaHAdvUgjdyk1lsUuxrXzVipwJRKCkpwyPC3R0xnwrlQF4800jhg9b/C4QQtnQIXg7
qkVM2/+KBrze2c649givemVFkMuk+RLxhnitNrGyaiqace+/1Dc+IGUCAzJodAsX4CCoafh6og6R
heshqGMvKGSN15sgYF0b0RHc3htvlvAJRRoUJYHUPjieHCciQEqStJJEFd+owSj7zlzEZ4FhpRcS
zCMjlS9siMCnWcs85f3nfAK/HuwQduDSUSYrBeR9cFKYkki5tiGtqr60sU+25g3zPc2lxWvj96U0
vqbOFpCkqVvHyUyrte0ltA8HoMwMnQyVH5LjY1adb71+DWgCdwbKD/XU/S8O2yASWL9IK+Z9ztqs
5ww3RqUCF9TVR47mt94AM1CTLh4ZOEHs4GxW6mSI8VaK1n3olADOAuNHBHz9O81m477u6Ts75uBV
clKcdelWqnEeJ5FKVjHSeWvITfNtqgTKfGRXv2q0ELpAStDjR/eAL3PoSy/Q+goBlYZr7LeaCEEa
K8eyYrJLP64cKGdgzu3PWTgpV1o/aygfDVPkISQ04fumDeeDOkhfOnPkp1Aqj3wBxM4Li6ICrN3B
Xys0C6BDHvroYejbOJR+5CkzwyiKaCnLQ6SeMXorvpiYDh8j6r/qV5KPwP4GNU79zqjkKaPYicqp
VUYUKHzdJrLStYFGx4XlJMDVRCmPsheUkfznGJSI0qC2A4Rfb4MRVdpedVFzwya6QTr2Mh8lcoOq
r5wvTKHNya/DMELrR5uOIeq1g+xtaULQpcV6AOdRRjiHni2B3XVA2c1gNaSFcVGMqCZ7ZVEghgPe
7wLJTOVOZJFSerWqh2AtKdyjPLPPi3C2JtJpuXvIkpbhZTIFaGKhRossi661qMKMKkPKIRUM1AdY
f+CXHJCbo4rSHwaP4SdE84cbfkN02wQh0wSpHC0UO1PjBvmW7C7ODJBkxTqkAmgBUbX6BhSUeo7s
uXEXm4E9eooYj5HtXp84oBdkSlH4zmhmaAc7RuuN3gg1PWDKEff3WTXJm8KujSMnzttXsckoYWmB
BD+ITNUcJYHkyMHKCW3hD+r0u6xM+0j8e50gLEAMnuXJGhXXhf1AI5V1PNfGEKxgr7S+kczW10bV
cjcMCzo7iMm6XTU03tQU6tn7kfcwb2ZVoR5B1KKRCmQbbYz9SzeRGUtRojmrtCmReSqMyIqY65Tm
Sp16VAFjpf+Oom0aUyLL82k55pXhdYmK6OVoW9U2SuXpVyKCbT3kwlchNbUuMpHN50BNpIs+srTP
iwhdjkpYEd1JaZH/BIahA6xzkpuxO+ol/sarXEweFuAxbQysmvafJxGtw+RAOKseSxW86RZFxQG3
lKkRADqt+yFsImhlhXXkE74+P3G6goUM1Y8WCYP5/euOFRafVSU7q6hy+rU+2M4npuV3Im2J5hjl
rFlbV9D+oo2DQP6Riy+dnoO8aPHZQv9GRhAEMcbl73djGYgULBobZ1WmVbdpGz3yAgmvSOAa1iZJ
6/46Q2vFraYh8KWk5DhVjHQ9Z7J2k6vBtKoL+yG1ghIlpmD2dXVGrlG2IOaVOq0F5Ia9vBlUv5Kr
36FmAJrMm8cMJderVtWOUQgX3sXhw7ARCMxUjtC6D3U5wnFU+qi3rFUdqtbdnGo0R3QnvojyVmnd
aWhUj5PKOYvbQPczo3bOxrwpb4JGhA/v7443bwWiskq7lhYw0JL99zoWzFbjtGQ1NYhVVXLXPPYd
Ipum1okze1akayuaZbfWkUytBRqe4Jm3ita0d0duZEm/9hMkOr3EucVDGe2Xw+Xl8DUxnom4kbrZ
Fp16Ns+GfAaPPt6SjmGDw8jFQw9wOwlJP6Wd4GxoJWR+FavH9J3eWOm005i5MP9B4ObwHIqQes4l
coUVAtTafRil9qWJ8PKFUIoaHlZoQcFUHh2UNi4kTIaOqI6/EY81vgiBkrCFxM7BSi9r9I2TmquP
ThBcBsKx11quN895z/9X3v8DRWpn6b3CFD7PCB/i4ie4lKcKvI1+//Es3RAXv8VeBb78qpeGMxU4
+lsWmTLiUgvedXdOwuJTlz30XGXzSV/mJNoJmQwVMcAi+rNL0+al34ywg609QVmYoMDQUj5SgL+K
j8vJRtNtYf4boA0P9XfQwGxsaRZIEvaFCb4wL5hOmE6PRmrliBpgvEjV+6VZ/MWJSJ/cqIzsm77N
xL3c1mSiKqqeeqkGa4p8kWwSRXIup844Hak5VzbAQyT3HPSe6WY+VJEtTrPGsK7lIhCSj6yvdakJ
4wjj85WJ8PJQdDYYPC0tL/A4+8EpdiROgqRI/SHG/DnEOvdGrxC0ShIt8oxJCBfXAeuzcFBel6cy
u9Qaod92dpVuIsBFAPqdBtZueYmIRoI65xQsJA/V6yJ0S83QWAUQW07xdRWnO0vq5nVfYskpdoMZ
Nw4jVGFB0I8k8db2bxwsgGwgdZz6WB/k63aYx1U45A/DXPQwGtCMawMxHDkiD/uvVNBgJ5bYuQjg
EMkP3hYAGkcrbQR0oXKr92kyPVRDiwxZpzpeaZGQ4Ku1GlWh+ZntDOuqK5wjoUs5zOCXW0DjZKlx
Ubsikd9/bqumOrJ6bqEqoOKZWhS7k64UX0dF67yMzOtSFnbjR6M5bxQpkVbppC4lRyutTHjpF1Gs
AP+v0p9VPkhuAq3myEt6Q3qEN0NgpX9Dl4Oid/8OZ/CdeVdYvCTtIe4vu770Gml0e1xWeoQg64Zl
nlybIvZmeTyHmrLNtF+Am5B1Rhc0MPxJ3UhhviHb8ObO9jWr8DXn22QnLqDSarQ4JaV17Hxqur8o
r/86NX/j5ZqIs9C5oF+CgtjBoqojRh25aia+kEo4HGMDKwgddWjw8Kd6nJDO3l/Eryr2RaaF5Yue
CHk784ODC9pGrzsdBCvSJWlaD3Z2IWPfuykxhlhleRpcqp32o2sTVNmzcljZ6VyBMZMSVyjogdhI
GW3aoP+oheHTXbG4liY/JtqHynCdYzcZ/kV8wWbsPSkiWcqjoTol1pb+JHXCf3oNHzop/6/BAqCr
7HzrV2fgzWP22O0edE////NBR2lxshD8daah+t5gFa8omtDgLulPMmWhlfP3MQebmI4lXR3guiTW
S7x76TOfOA7OMMxp6a4A5f0YpH7JRv+Jq3jOkTWTq4LWoU4Fur/8/U4V0KuU9GVpTVvk8FtfSSzh
RroNe1OJQTNX6CVX2rTSYy1f7byfNwI6r+/gwnBbLJggtCh4zMMLOw7SE1M+kJmqXeL1ZmJ6MKyK
U6Gy8d+/1H7+tzwjlwL2uujooT93GMb7DEuZbiiabRk4GTpHvUk/1oyPPJC+P617ugxtP+Kggd05
Eh3Lbey8yjgUYSejHL216U0CrMFwQshGdo+rQX/exoh0GimmKytwNvaqXfjV7mjqUeZx08NjjFXE
atDZ4v6s1s1GmtWg9UylxBGLPqZ6XWsdMmNKOSa/Kg3ZTTWyardop+le6SfxJe3r4VcfR9I3SwJQ
acy1AxoUgPxV30hliK9nNN0luare691Qf2tDxboIo/GHIRL5tkHVEj7diGPBFMgYxQSwCr47FCvH
WmhvfIsFD046rqPAgO/3/ktSFZGryiC323SwurXDOI3mz3iMQLUf2J8+BfU8GwRAFF/isE+HjDNm
X4MttsYcPfS1r3VXUT1UG80M/gpm/3qGPCGr9ncQEZ2kahmX0A45tKASXTjGBngarCfiNartHnrX
Pnrn62QxY/4ZAoFfeNCp8Ko09iajWXd9uxHwHW0UZOzmRu0eUzk5i+vydyhhWjTYm9y51tDaGdQr
Qzhemk00JDTfyB9sI/e7BV02996gbZXmpo/PZbqJ4i5ALz6Sv+vxl6Q/J0nNCg8lay+y5BUoyVUC
YcxOurXU42tArhBhG2Z+EcF1Uk4IxbeeE2yTeXZHyJ3m74CZ05xcDPEdaoDrTDkP+tyrlKvcmrzB
XGt2uFL7gT8+Wlp2bVfqadHdNRAB39+5T62kVy8X8S+aJDZJmLHU/Tt7Cvewoi+FIraQ1pUN/8oU
BxPmJAUKCl7Am1Il3uIw8EgKKG2s2SEVavvos5KmVzEe1GsjiCQ/jwLzomxyYAeBDIt20ja5iSlU
3hfNbSLk+CZI8DjA5+QCK7Vs1UaIHdB+jD17UH5lldGepZbRXzgl3G1TF+w7qVb8ps6KT1pqVmcp
6qZ8nmLaqEUVHckaDtiAf61mmurYPurgLQ/TlDRR5SrpELg1hI1yNACqNUFoOp+BUnh6ofV/Okgz
uRFC727S59rXUND0KxCQcSF+m/BMoNvG2NP6RoPaNy65mqvIveMVBtSWgAhzOgYksVaX5swt0mNf
8SCPfn4A3IPAti3m2fYihLX7FaUugq8LFHKbTwPqS22Im0fokMtUuD8Leyg2mT2lFwO+O26ldF+s
RJ0276+kN44bMi/iMycNmd4hcQxDUgxc1bTbSotzH8VdciGls7GxjcA8khG/eSnOU7hykCZwadx/
2kKP6lrMHRqSZh7SYIkaP69R2YuQsj+yPw4Syuc3CykPIqy1CDscwj5lpbWF0VVim1Vye5XbOflz
kmu3Q98OF7wM7MOi2fasoUm3kSJXq4rpjGtFtXE9daW5DqEqX82g77bvv+6DumW5MYu8Bpte3Ldp
+6gHU9fQov0vbKXehk2gwvgxB5dOJLrmiUC0Xhq0DlEbG8WpVvvKoFLztSEJTo1iGNaFMpsbE3ec
U0nK0DGYe/kK+Qb1yGd6nfksgokgeeBCUcAcdun1IIxMddKqbYlB0F1eNOUK7Hl2bmKSsLGmCDac
mE06c1gQvf9yXp2BtOSomIBgkibYTBr3F0gdykpnRUVxMaXCXqHeV/lhh1rBR69CUkcSyT8UGvKC
VNjddBXmY309JvpFLjfjWs5j3j212vr9q7w6aRchZGIzVAHqVJRv9q9ihrI5Z1M/X+STsgEw05x2
uBq5JK+1Lw1/STJ+qHL4j6Jb3md/uQ1KRiL64wGLi7h4E9uyywTTT6hnFxgx8tGWwiL4p7MG3Yup
DQGQrPi5SfZ3Z80+gZbFPEKzadYuB+7fNQcMXw2yLeBQcPpL7+1DrbX9NQPPg0Ng0fciV2YfMI/b
XzPT3DTViN4Ho11cWXTOLq8QJvpymy77qDHzci0bgWLqDLIHdXmm3V0gCyxLepEwMS6MDt+nMFmZ
8LdWTiQe3t8JB8f082MhFboMXdnYiHruXwq9G8cJYh4LC0kPK4yL3n4o8nHwlUlP13mDMs7Y92dm
GkjYYFdfJ2v050C+ieKw/J5rf/bhHXTkBOWzXPYhuuKW5Lialqper1N+Rcesxw9basuroV9DcUQ/
kBbTwTmFhkVu4Dfl+N2Ex9EsauAB0NtoOACbqPBT8SV+6FiVtAS3fzK6J5IPi5JMhuklGJWnXGEn
o8uAj2fdlDt+lQD9tOvyNqz7PzPVyW7Nsbkcgmjh7g7lZRRLozdqykqfTOeyB3OOSovhY/jqx7F9
G8GkxelR8zSBU2NYX1b9wyilwzpWlAl5Rhwfp9mC4JojumGHzvfJMN0srcpPQ2Pejr0YV60uaUD9
Zh2atx0hx4MDsYHoXpDDzMaHa/KaBgnBnCafKKvsi1gAn2MfHzsr33glC+RxWaILNfMwyYVXFw5x
2jp+ZHej31i54WlT+gsJrJi0Tbf8ToRf8xYJIYWhqRw45xnq3W5VheaRLOkNGsnCxIJ3D9aT5GUJ
HLvbZSpTS89BJvgYXFH/L/PZqWIMn5BaeDhNMTXKGFjGqp9GCmosom29SUeKwqi/DL15zEb+VaRY
sHY7t3MQKRwdf7m0x5LFWTjXoVaHfq81DjCWh2aYj3GW98/lp6VJk5m5geUA/SaD2394nOHwLeod
26/rIHOdoe1XOL31R3bA0yzyYAdw7BNLyYuWIvjgHed6NWX4gzh+JmW4KQoHgxBVgHyYNxOGr+dV
xHw0UIzzyULAA9i0hTm7wIwHFrolNuaY31Xa4piT9afAYn9htyPcHpZcpgSX8yCHnqR166BQ+1VV
xhtJl0xm2kJynf5Km+PeqyPnvjGUa0DV+gVqXrXPmKNy6zBKXCeuyhVSMog/5e2VMvk26sRn2MtQ
p0cMgXPJ2qhyGmGDg6ekPorGs7LgUZKTX2kxfAvxb9naWY5VTzgjJimDRncIJ2l838eLcYdZIypa
ChA9URKt0sIWOBgVx4Avb65jmmakJsy4geQcLJxozOrBTDO8bzL8hFCxKpMQ6ZzCKE9bQ/qMW1F5
ociRuaZHLrlW6E/4tQCbSM/VNvvx/sGwn2g+LytiHd0nmuRwz5ZFvhPxLKdCFicIbN+iJYQJ3mDi
nVXKrvzTwYlODAKr+PZYW/7NizLzpCEBjwHKxP5F5XlAuRaRKr8ImUm1Diq1fevqTX05xw2oOEQN
8Gn/9v6TPmmVHi5t5qvwJ0CsktwukW7nUYtBtvQeSyGfouRMwIBa2RPAaHTj3LJH9kgS3XcqA8nt
S+v7JKfxRd4bp7aQoiMptrJ84Fd3skgly4wWDRiH+3cStMZcVl3o+GFDyTnlmHgGsoaKDtpnnlxH
lTczkfTqcGzOgyYZ/Vq09kq1pCscu8Zz2/Ql/MzcEYfz0/dfkvHq3CWosSw5/J4g9YfatCnKCOhn
EGac/BvSxdl1Nl1NaYsslrmGBqawdxZ7WV07owsxm8F0iX9T4vZG3K2SHEB8GnI8UcC76Fg0blk5
30SuGYiRRbmXaHex2uBmKhJngwY4v01lzG8VtFftzg365LK2B3tV5dK3MZ780GmQDE4fTfoBrjSx
OsaM3lxyikBFgApbWHhdGSduK9V4LJjRI1MN2Y3maS1KZcbf77q2itGDcILpcYjzq1x3PjbXiZfx
osNwTHz4JZYfY7npKXUGg0s/AkN965CwYCiQ6kJg5A3tf2r4Y1XRBZbtD4nT0+qTIJUhIN3G97Gq
Ns/R+/8rkP9Rlzr0b6j4qwnH/ad3iw9+9mWsr59wroGto6R+4opxvr1Qzg3kU4GqgQ4lEIKRYde+
jPVtWMAa1EiORhtuzcJafJnrW3DOaXzBBlnyI5oJH5nrvzrkl+iEEChAECIj8Mj91UJKqw4hio2+
g5CkGk+bCVnfnRdzdLTxXAjsXmKJzTtRkACpOBomzP4YcbRXKFxWTGN759P7l3m17p+eBNKdzDtZ
YND7l2mhOIWtLAd+kA3rUs+3ZYlNo+E8ELnO3r/UQTvn+ZEg+SHnAjtwaSnsX8sxkIKV5ynw7b6/
iJT2Aj1AN1VkGt3Tpi5wGdb6i3IKN3qUnsf5dNVO+ukUaqfL23WGaSPjVfD+Pb064Xh80Bk08wAW
cW/a/i0pia5k5TwiWxdJJETZKVTtVap0F+HyYRv7PszGZ3LNv/b6j13yIHPT1XAC7g8eLpfDL8XE
ZaH0jUXnFYywJKRVjdE5Uhy8tVx3n3I553bWUmtja9jUPGWFllSC2F+kp0cOpFeItad6HPw4G4Pm
MhJt+9dIrAkEfdjycYPyZpaL74Wtn0pcCyDtpZn/L3vftSM50qX3Kj/2SrrggN4AuwIUQZdMW5nl
b4iy9D5o30jPoRfbL6p7/q7K6qnSCFhAuxBmBj3d1ZkkgxEnTpzzGXU76P26Y3COZNUBu/531+dZ
wYe9Gm8SSFYOhcRepJwvyVbVejnLWngPDve12u4XVthzl/tZaW3MMAnmKAlSzTqOVu43hXkVd+yb
LUTmk+XTLagQE0TCiBI7lyd4P8xWOJuRMhShPRcgiizpndwWmxogWjAsrsp6sauE6wCMjhIpgSrJ
kAaA86wZ53YvhU4JPc8IEkog4q0wFTa51a8zCwIncHsZalQ+++rw9eTn6+3z/eKd8aQSy/LslTVt
XaJ1WOGVzfqWddhthchRZfAAR+sEY9A1qiHbUuwev74sn23nl0X5HJZQwL+DAXVW4ihCAwtuLDEb
y/ERVrmHuhqcVo+PX1/mjXn3+TrQHEJtG9Bc6yxIK5EphS1D1SaDnk5WH0rVhOHsojg1q2B1COXF
AW70UeSKmbDhIQaSP441Cxt5tjZjmV/U5eIB7kiEZLEnI7rQs9EpII/D0Isgyox4NE+emUauUOW+
VTd7GNbZ+jLbwPdA1kEJRGmAN+7lrMXfHLGhufK7QQTqjVsPiej+n727JTbNTGCGZZeSdRkbxUGe
hnWkWVu9C+0chlbgfGREVmBdn7DVpNcRYdkDagAOFGMDrsUmVMndNKE0DiQ7mlN0nPYNpt8kqLSe
gSQONWC0Zoh/Qh7SaGHQbQxuDuZmPOr+sqTHucW8bOEumgmOkfW0gxikbOT+hCPjBFkkdLK9stCI
ZuIIiZEUk5SGMiJrhwXRjY9GNzpTo/ktRjTCn8fWuNOaZh8W940xga7breBOvIFXkAvFtyOaPh0/
Btqw+ehJNsBrKCo2ljE4YadRq4FXNPqJ/IJqUR2wyjf9HFEDwkjRlNtMz++ama0Lw3weFQHqapPX
JFCTjtNgmeRACNHPgVouiv0+5/poYvsgq0mQpCWao/AeBqBljxrY1owglK7HnjYW6wqKBkYUnuDx
+iCgnU7rdtrJI5atal4XUnI0MrZPmlyz6yW7HGY04dsyP6SW6kN+1RGi2OkjtjdNAdSa5Nksc8hg
L14VJU5eDxC9k2+SFG9UN69Tvi9oKrFmy2EG1XtU+DxN2WatCaJz6PBAUumvMcaWx10+1vVcg93s
qM09Cqk1TUr8kaI9T5EKr3VQMLDt+YZeH2GMvmnD3C5ggimM4zpPBLcthQ3/rgrl1Gjp9lYWB0Yc
Oh3LN3A5DoqRu9RqswfJvkuY6zlDFAfcYSULYbMmLFehogHdh4knLCuwJLYs6qFgl29qa/JK2EHD
XtiHhO0FjzpCInqRpGzNPPZknavSan4EI3K1h9U1OrdAnlklRYHrcS4EF55q/D8CdW9smx1o6bl1
QpHkChwUZwIsAgETE2SUik3aiF4NRw4YB0IVvlt1UGkWQxVIsjgQGHpEWRroWuSMkIJWqgGFsdmu
Q7bKB1jfjpBOZhhYQ18lUX8MQVM3m3YPVopTqbOtzLkdNYVdjvhMhElojIxCEuGpK4uM24ETnKBW
facG/FXHaEElIOlkpnAtDGw1qqMjNZkvRgPNm8jrKsFVo8kFbcEknYV5PPQrNkZHJMdBNi+gxIVv
cwDiFgG4+68zFJ8bOXTyeLENOTrp4P6oOXYXbKy6fGlKPa2kNNAk2IVhWFv+avjZqU3uOjCcVN7F
xjwZisKH/d1VIU/fRKjfBXmQXFGsgB0vYGFnwXdpGz03QeexFbPdGxDBjEpIMmnyN9v+WwvwPMhz
AC9w90AAS/pZapOGal43EMm3Ryt7jbGKWz0iUV4dcm22O0kNkrnwe466naveaYTykJXRLd9TRS28
iSHOSDrUwiDyfANv0w0k62k6zfbXW9HnShKSE8hAQMsFEGD4kJ2lmUxJ47IITcsWpFlDWVzMyWwt
T6Om+qmsBBN+FSwpkPT+cYHuuKpNngGALYmq78qTn6sr/FbgFfOWKEE85ixJkbV8zJUcDYZ5jI8J
My/Vcnnss9ljqM7pBs68CluXY/OQGIw2BoKFKjhfD8dv58a7WzgbjWkohKKDKoKtKdPOaCJATqr6
IQVk+Ovr/G5yAJGpgkGlg0GInfJjQgbMViLITOHNlPyuFtWtbggOjnU+W6y3NVIOoWMYM2rjKW2U
+HZu96oluAqikBW2K0Ec3NayNlWbBEWPZRv330Fz+T59Nn+xf6N58iYiAGvwj7eoRzOojS3vnwBe
Bd0AJ4bHdwc6bJrBEy8fXKkNnV6wroQIhSfYz5Ovx+g35z/uAQZhf41z2c6hwUJqKHEziZZdSPdT
FztmKD8lyIPy8rvj32/OPWj7AQYNHB0a1+eEL6GGxnWWN5Ytpys4cTp6Ktspaos1YBpKrSIi33/9
aOCp/G5wsfjRb0QEAgD/4+DmOjQLWYJL1ioSMWwcvYZuUQuuOBLdVpJjYjSg/uKH/NSJ6pLbK2ZN
wjHz+YyA6j1VG5TQldGZ1cEtFtnX5tzX9XwDT/WgW9pVx6JblLvcuhK9vhicZhwcQDbsCZ8ppsEx
kAW1MN0x9WJTJMI1SmanKYudtOn20gzMomltkgybX6wFrAUMPdJgkJQEXQH2b5teFOlIDJQ3Gz1F
rbO8nyfjGvjATYub5p9nE5wsUARnteIz7DaQECOo0QEEiD1uim95NtbjemXXr7UmduqcrYYy2k4p
YIA926tz6AzIAudFDSRx8Uwcs/kqgUAw9sN2LyJiWrnq82RpHHvaZ9FtpAoobOLEwtIANJzXwcx8
BWdltZ+OjbUc+hKgoSwdXL1Giph0Kwl5MM+0DGy2bBiwu+U+IFVOLApHM4s8TYo87HZQrZ2eVJmt
l2ja8fg9t2oQyvdJEx6XOgeSWVh3sKipQ6gu81QkHMyNkkarfNrqcXkv9ZEXCgkMWcJrsUMKrpsb
lCHoPIAmivcQLox2NWaBlVwA2ec0yHqNKkJWY21mAx6QbRyM8DPhYziwZi8W0dFC2V+SLY9/LlmQ
GGJHFSfNh/zzVrDw3yicxiZ5nTB+VdqvC/OyHWac9ACqsnqXiQlNsOHLGZowYXaRgRoFUspxMSyn
Zcif8tzm3js8kVFT69pUUQLVQ2XbCZNtgTYY4jwSWmxvlPNuSIa1mmHDT/FOMdciGDmLWbHR9Gmn
FfvFSI9pi6S7u0czg4IXeeA1IzNEWqWNnlQrwVgMq3qOAwW7EFMhXZpkF8uc0Kga1yUOp5WWXZQ4
sKZWa9pCi2HDh2P4tAEmFp94LYTPEX2avQhhahgRnjAH+RZbWN1qNjLQwBZPFQvM19GxVLbSEV1Z
iPkJjS+5Xbw21ih/N63Qw3NEp0YsnIwKAyTg2JnkvjZlvtQikxsvsaSvvo4Inzc/DhdAPRF2qiBf
o17wMSCgkZz2eHa0AiPhxM8DstqvF2SVfBqUqeonWXQyIAKQqLPXhUgDFeubY+mngItbQNEShEkg
ybht1MdbqMRGbEVlQncDrh9DyWguQ9Nay/25YPTrx8VJ9zwA8mIMgLIAjgPBgDD48WJSaQllCb18
W9XSQFisGT081kLROz4a4mIrC9J4WGhcQErWaRCH00a6buLpvmniYz030LtV5CCshQ0kDF0cZIgw
jY+6CkjjFOlUrXDkRGyQwPsh84BMHd4XmzRLgmHJe8JMnubwwcUhDX0kIC81X5pxKEBX2JRHb9R7
yotdC3wfoN8/eXo9e+MIayo4Ofph2K/Bnw8qQ9lWmRJoCupHRnLE+ePYYemAGLqzQFhpwS0lMRsJ
bGyQ/M/qtsqj0k4gPNUVxgJWUXSTmktMdH3ZldK8Gxk/geaIUYrMJjKViIJLsVFbfTuy+LZUkgsh
qw6sLUpiTqHTwtIOdkQphUc7YizmKvogsxxCgyc8iZlOylFwEIffnp7NOFGXwknAZgsLlfjYyxGk
gMTcV1X2KLTxyzzpANSZiq+X9cHU+9WA5SugFNFFwjFLMzSNhvBU6RqVFLyBqBE2RRbdMAUnQpwc
y6GsnbAZHESCIEoKb0zSIISxCtNwqINARxDjsCaXOANXgwtYxASYZHRsGACvg6tk2OuYuYGI3inD
NVEyu5BC5opLvmlEJYBmzRZgQFSCLIeviw4yBUqpQt59tjHNghmHfUXHEsU5o9cGl9VxUKejm7XR
kYdZozaupBGekKynQ4vGklpD4ZJ/uZX66AplMNpNqAHWv9bkPpOxKS6tr3f4QQ+BJqj3neQaPN8Q
viEo7z8bOgT6elNbSTF6zyxuFB+9fpPATQwNmldIhNUQucfLVcM4yIXMz7ppp5izrTEN4mXlQ5aZ
p6TtYdrEoSGZb7Bqww/eKYLygoMUEI+PcZubkEqHjWQmLHOAzvoFY8Y19M2PIBIcGwRnx+oLBCww
3aIuvOJH7DjNMzoZCRXa3gUg3ZYn9Mz1zKnDyNFz7JQV+Ooj+Dc1ztaV4EC6YSXinEys/l6HXCLP
t3PJAh0QMRM2veG6kpQAJf8gN/TLrkN20izTLjMgmFwZBlr1DSD5ELW/s8ohdoHQtHu0SNZ8p2/L
6Jvc+TeRg3PK0WZBTsgBgB8jB0N5q5g70bDBSUN2hMHExgv28bqDxFuG6sTXoerz5WBTixI1F8QA
wAo+8B9Kp2KiQ7KflTgg5f2a5ycxTs1mWT7wmV5P4zeX+81GAD1jANFAGgHkHj2Aj9ebAW4Dumw0
7ApBP8cBu02gc50tooeaDYVc/704x6fRzDZJXECsrKeT9dOI9T+gC3hZFfj3X/k3P1X13KKiwt5U
EH/97i8BjR8+1P2Pty+JXiremvvwG2RrYEZf9C/tfHzp+vzHBX7+zf/TH/4Ulb+c65d/+5enqi8Z
/7Yoqcr3tCYQ5d7Njk9NQlKVD0n78ukTf7YGzT8krt0IHQC0wH4YhfzZGkT/j7f4YD8CLsVHexH5
jzci7jthrX+2BmWYLuJwiJkOpSWwl/6WRP35/g6usYKtHbgRfqqDptHHmdXm0SJpoSzZ3dCETowj
z4a1OkNVL2pWrdGIp3djc/hxVHyvtfXpkIMLAqKANcrBANDAOk8oZjmFLk4hAWTTWHtUmZIj5Ng5
JCa1hI1VKNU+XIDJt7SFWm3eXOOexVOrquGqS3RzrVloyqvichuOak/bJjN7KgIjBnk0UYq5rwl4
hWMugS+iKWAjDcIIgcWld5ZSZEjXM/g09REMU8Z2su6yvDS3gEDpL0ISpTmso8xmNU1yChhEZmKH
nXXdnU0Yqcx9Ebt4GdCdHKsxvDM6afkxNv8BK+w/G5PwrSHw1312Cj2Ip4ePKq389PtrCUF9yAR8
DFqMgLfwcPvnErL+kEDtxqRCzvgTv/tndx1LiM8NNN5ldEsRH39116Foh1If70fwug7kKv6OSCsv
Qb2viUCfmK9CwDtV3iU+p5LOcIgTYtip2JIsC89LM8S7rB1ZvR7qVvSzQdbtCoaKbl2rOi0X8W4B
vXoNMKYBUN/ShAuJ9MaGVpQEkGE3KBcJCPZ0kSA0RoQlhVBUC4YL8v+kdWEbbsVkSCvDl2IL/UK4
mwFFCx++FVjhoQYr5wqHlCJxhhTCL1sWJ+usNTLSoCt0Z6pN26ArMXaGI3aLnS1K7Vsdym5+pLRh
aqeo78Q4gKLmMLGwD75e+7+LNTjMYBi4xysPXB92TTmq4R9ZVhDzDAdkP+EBKGi4VsLhK1Gyn0Ki
/38x/Qtk7t6N+6f96MTV652+Yw8s6buP2xI++Oeakv9AOxQVXhD+DSROXEruzzWl/CFClBssQgCM
3qD0vxArBlyvQPXkKQhI09jPfq0pSNoD/w1OBP4GN736W3D5T4JqPJ/BoRf4JjDsoZdxNldQe5qz
tJQku25Cg85GSNXpIZoi5pdWP9BOAyIala42uQHmih8A9JOscds+4MhTNOJQT1BvpdFM3XAxHqMc
ZPs27w6gYRLWV9DYhZYBKXojcoyouoCzHmUpyItvA/+35uB/tlANccovZ9ebOQJ5ANj6f/+v/KWY
30+wt8/+mmBg7+nAgGJyvZc5kaEUD8wadsp//ujPiG38AUiPCO0RUDJQd+D6Xr/wUJhTcPNFMIeM
POAvfydkf+61o40PSR6gEXETsnLe0w9ZBD5yBqUmedFANUhB+Z6YkNhDeqU0pSdGstcw48WCHLae
FDlBWRb6d+0UVFrVk6TXjqE9RqJ4GFPZsEtLWZWw6yBpz66ZWIMAV0V7jZEqleQgquD9IzeRQaQY
YCL4vawbHXBQq2UvsZWYOG03mteKRgCLz5+k4P/SM5Cf4LB1/HW68EN854c51D/+m9s+QIXnv7+f
hz+/4ddMRA7AS2igC/6ITO9CHaQLeYUNiBIwh7jQx5+TEXk7N/izEOXQp4Mw86/JCKECxDrwXqBh
AC6P8bfyB4TMD+kDZHO52AkoEAC2IBPnjYh3aKdsyjo2ISDb8yLJftUUKo2VRUQdI5m+6Z587jDh
WhauBEwbP7Wesy4UDU7HU2opNmh+ow8v4KKF2I8MhXeqVBONRigglkOU0laHa1XNUH+bctdscSdo
y6gee03ECP2obLFsU4UsjJjEttqWGyMTf/Le/hJ4pp6nCxgYOJcDUo1gASD5eQdGNpmBbEhR7K4y
rqNsgXTAYOYb04y3FVDkUw3VxaY2r2DNLdhG44viXHrpFKLv1Jki0QRloHWfSaRRzMcsaS4NnJpp
zQRa4FxDJq1XbAgvNHYKzfUMNTt3Qu3bi2IjwOl/gqo7ivjw7TXtdCezrqQlSDGR2TZ0XPBFWlEl
riSngSmm6xaCKkqSPE91fGnNpRxYkIU3YpEmMLggZhMGWlhpzn/97YVPcy7wAYUp9NWwtXN19b9e
6ruqfa3y7Cf57/0a/+0X/Vjx0KiHXgh6xQDWco+nX7nN20+wmrHDQBIDx+5f6x0GifgQr8bxnvcP
64Y/dx+UF//gADBkJADkwr7pby34j/MaDimgO+GbEFv4uZtHjw8LHsLPpgqh4vimD2BcAOfO2+Wb
RPuMfP75Eohd72MKA4G3lRZcwgYk9GG4zfeDgSuNdvmd8u3H6PXpSueKYbmBLqll4kqV0/qH/EcC
9Zcx4PcP8iY8C1lhtGJxKHz/IBGMvDM1HuMbWC3AJ2W33ISueFnvvpP8f+M5/TrE/XyOdxc6yzdV
aTLTWp7imxKhMHYKWKq7rUSsx9hdDQTl/IAF9To89HZK+tVstzsFPUKi26abrXDAcwvLlYwfC/yv
H/+3o/vurvjP3+0NeYq+BajG8U1r+ugGZr5bvVgO+nTOaLcP0/VwP6mwWvpu1PkM/Gow+Ax+d9kY
9HW1AR38Rgyg+HA5rZZNCmWqm+5qWEMWg3SHbqCpRsog+A4EcUZi+fEiIK9twWQCR/RPUV9ohFRX
UxbfSE8wgDXB9bivaH/HiVeXLVBW+8xNZIRlkj2+Cyy/qUx9rOl+vvDZsrTkVm5FiU+1GWcCIrVk
uX6q/K8vclbJ/XyVs5XZKcBMgXAX3+jYH+C/eic2BLWqLOEXBN8TUM1EoIPyzc6vfCxS/HldnnQj
6wXcmf/83SsFES01gb2Mb9TCacuOuVE0L85oWjWpcd4j6qiACmvoF4WWcj/CFSwcAT9FKXBtSEJO
+wTKO9HQt1SMp2qbS+rOYpCmyyYDroztvcCVUQszdQq404PByXFzwms1G7FvVIZFJNjIupMCDmXZ
3Szz0sFEt/5pZvTX64Wv0vOJi2Tqn095Fi5KKTbmSZTjG8ir7dkBuIFjQqVdRIbr+VG6U0j1HSCG
f+NXVzyLGyUqJsMgL/GNclJNKBURgahO4UTE3IPgZd6a8ndv8rtnPIsJ4Zy3Q9tI8U3jFA+NHzqz
SXtncvMNKE8dBVN1OCwETRxnImAFK7nNUbQmHTI/ickIAWs/9vIVpBc9/D7bC7a8/o4N8rsAAvQg
z6ixAUNv6+NsW8xBjEuGe2w3y9raFXb6DViGm7d+GndOcEdKr8Hk4BwXNrOqUdQ2SW6gmE51D5Ky
2+xYHdtnVpOFNFRwnkDobK7Mu2Ud2/Oe3UgALDnJPVvP/ZaZrr6aD/IJxQJS0/kmskNnSkkYEWMl
uNJpOiCfhJ7uCwgAdwCzP7eqnUnOBcgfh/45O4QkJeN6JjUBACI6PIzkO+Sb8rvY//4Jz+ZyHjeS
yGIhvtFI78SrwS73AlnchlY5AfLXGY+iSrIgPpkrlTTwYKIhke3CVR910tL4XiQhfm1OQO0S4LW+
2yN4oDqf+O9v7+wVz3CWLVUpjG/Qht/MgRjT7ho4JG/wWWWj4GgybwqkQNwAvnGwNlDD/jqSvrkp
f3UDZ+ugBMlAHKALdJOReqMG8R0M2HzoMK7HQ0YvDT+1p7VpZ/SmDTrbonxSNEFDWdBtY7ddTxfl
4+HhabrIncTNaUpv0QK2lTvYw4KUPpF0W93Ix26NglG9Hdf9N8v4TDnhR0CGDiPOOFykAabDH5dI
LGfg+stxcsNsZpcr+MPqnvWkuZJduqlrOIjJtaOfFqffJ8+MsqvIfv16BM9gnj9vAWkt5w+idH0O
RpXjSJhNPU1ukmv5Wn4RjuqzHhMWlIUD2I6K9rwCCdhvHvyMefP5qmfJxdJFmaaUBSS73Hqv+QI5
dBvmAcq0/m4JfXup8+ZWbdRQhMalsl3JSLFFRAjdZFU64Q6B8zsC9pt4xKcZ+W48zzKIRrEgJVCV
yY3qhcFkZ3a4Cymzpw2YtlTYTY+CM9+JK8gL2C0ZV90ps0ESvfnmrf52Yb67i7MMw5iLfDEKPDQW
pTd6tb94+WO8jx+tXRRoDvgkWy6Htg13ImKn9/XVz0hFP9+uZqDAYOBsBzHuj9O6zMtJKkKMARpu
dm6newjzr+GwYAs0ofXreNfYvR2SOpDXkd0ye2tSMfpmihm8tfM5OHHkEu//QD33DEg091YESXaM
we3qsSAJuT1tH6/dZAcRMxszrqMg7pHH1fbRIOuOIDuxC+rIxAm8msTksFJpQfcyFWkRFORW9+47
krqFd4kYErtHJ6P+JrZdWErg+1YHR8XzDeTxOnJPBdmjUYlPumsKFoDdEYVsoURIOnJ/sTXcdeXd
X2Rkv+CzGnENotmqJ5KLyQZVwd3uB3t0OhraNCfUm+3Di3u4Oz458x4KkbKzuAnZ7kWqEZlWZD3Y
erDfqs79ZUwV8prhSbfX93ZDLq8hfkaeWnum++1C1FVB/Ipc5gTXJ5KrkFs3XAlO8TYAkqvT2Ma3
dvjWhbzs7w3c3EVlF+S0m8nz9n7BI9hrwXaOe9KSTU5x2yvbvQiuKzKSLZ7nGSgt98p/jlwTN5fT
mvhXkFmjz7ehc30frhJS0YOG7SunJ/ANaEX3GEs+O6b1I94HeCCkwDNXVCArjVxsT/Zgb1eMXHoT
uZ+9+zV9nmwFf3Q/4aFEuiBqYi+HNaLdeft7nNSQc1nULai34AmzLSNHHW91Puj4loKqNtadi+9n
xFEJvBf4/zw5muN4JqFToFB6coKdTjJvdXAncudf4VYV6g101ZFDQlTM283N7rTO6Y4cNgum88YP
QO+nje0Em8A5bkwSWPZtQ9Z+T06ts9KcDS5CkWkRCrcl8vpg2h1FRrpgfLw7laiYcQdgTAOTILxv
e7IrieNryCWgf0l7ujvJxHdi8ry4GgZUCZ5i2xtdIVACIrsPZHcFjsZlRO4h6+fpGDjniF9qEkT8
3aXk2iKoTpOSQjiFbF4M6gS1F66dQKL8zl4q6tpwcLEHqu93G1wI90lrut0ntvPq2IH3whMdZ/e8
7WkAUBG5QkATyXhwSsd7WWjqN862Dy5muh3swR1syWW2nxF/C+chKgfXWN0zptV2fznYLpQLnda+
ut7uNXLrG1gRg216ouf4zDbI9XZ9gTvPbGRkTk1LMpN17+yvM5tU9qtCTrfPmMl8GRnktbAd/+qa
OodgxgTceXcYvoK8Xvu3I8HozqjYPWxgX0l2dxG9m93JCRx2AWEPsjiDI3iVHZN0HRLs7fjHKwmS
ONfHYNdBTCIb38q/r6fA/NsCv6Er5wp3x5wgpKeL28eRrCe7w4AYBCvP7Ui7urwW8cZ0z8QQXhh2
fiWS3K93bVDS4Dth8Dfl7087zbv4doYHkgVTT9QG8c1AeLkV1reL/bjtMGuu8aawYFcx3apUxtBX
9PHSY06xekLZoFndmGTDc1cgv12Fnv7vskIQXLhBFhQHeQfn/TGzTqHhIgjoyolBuYIIJ9y4vHoV
AUd3Sl2GAtS4130TskaOQktMuK93nzf4/6dxeXf5sx3Yiq1YV8uO54TyxX21m1YG4qCXOMou9PW9
7tZBtm++OdP/bsOFLw2MrxTeujp/ZjHOksFUxuSma5PayU1w0ZLoyZQWCMokPcrGS13REvwp1Neh
+PvNI/MN9fyR4diHfikO9WDGyh9HvCjMapQEXH10lpX4ar6qd+OtfItjSb01DsLlTw+ev9VR+p/o
LnPjkofyH6RvXx76f1Sv/zjxhjNc+J66c+QX/+5/Qr/+H8F0Iev866ozqfJkODO7xgd+9pM0dLpR
EkGFCuJwFvQukX382Tq3/oC4GJqeKF1BRh9Qh3/2kwT8CDKg3N/zpyY2vvFnd1OQ0RRFLxLSZOhG
cReHvyX3ANEq/tZ/zQqUvsEsFwFOxIRE8xWF04+zwhyHVh4hV+GgYjNFTghTXqDXU7nth20ZJfJ4
KQDjLwZGDgteIsaVDkxhJanzozYz9TGK6tC4h41MCrqBJQiMKjpcs0muq5HSg6u5ZEDkV0J5ZJUV
J65Y1xkqVyy1tIhDo6cYfM25lPYNWHU4e031uBCtVbRmI4qVata0UIx4vCylWkNWPjalHw6tVinO
kGnLpNKFNU0H8kUzZ9c5bLWzldpAzNZVW2N8hcwPu0+jVjZck4GFmsyG7pRjltqhlewmwNUv274o
KcSbDCdJq73Qq52TFT1YjXNyrfd99SSMsgbMW4uzajQ/iomprJdJCCIxCiEfjM5SzKA/s5TwBq6T
uiR1IaneAqsmaDPU6yzTOmpEGXMlvQ5X82CttU7L9wrYerodGwpFV/yim5fEztq6ges4dBoG4Nx2
sOnJQXuE1k5lxBdhMcI3LW13GjjDKxbP7akfat0xh8hcQThApiDgMVfR2EtZSJMtNcY+gjjCqhmE
oDarV0mYLxQtg9VhFYEHOyVXeT/03jhEi2vMaXUh5fKjlaYqbUGLsdWwbq7qImmdTC5KJxWzR8Dt
78upgmGCLFaeLi5Pih4Le1Hpa0dO0gb6SQvOMibODHKVDKfM6m9nLIIjl2KzYRfSA0AehVeZPGf3
CWaAn9R6DXtEYJhYa45Uioq8IaYx9tMl6oKx+DwuTXYtA7OEAg0UsfVTAw/plW4VoRJ0w8CUZ+j9
mwYmZCUItFMg2Sfv0kRRLbdONMa8VNDFTS0vqulYedRAIKI3wQaeWCnlcD4Shjy1JbVJpNFWBslE
wcdkaqwfjJlZZuWYsODRTGCpIyiJbyKj7yz5AASvMEaojjFRAp+p1erSVhdjaLxGK9ARUKOlP0Zi
Xc1rsxLhtBgJrXQaUTx9MBYD8q4MBGV4XjcXAD5ZF8PYtT5MhQwqwaZiBkEnjKmeMB2OZZgei9Cb
pMIpbiRMLJgfZ1CpAgKrfoXYAoOqUFk1FARNPRjLaN71UWZ0nVPVYS50110SziM1Ujh2Z0MpQ3Fo
THbSpBygQKvYja4UlJnCkBCr0GPUrUI4W8HKu6+HdYF4YQaylM8wvOoaYVr8DpJrFGxeYT1Kueib
FkgGYNMr8JQWZmhGyjgSJTCn33R1E7V+V7epaHfw1QOZvspm69GKm9DPtaHu6RiH8BCGWXfo96EA
YfWmu4rbSruHuGFMTNhUwlxrFEZ37uv4oFb67BmCIDmWIFku5FVEFwg1pAk4vlEzNHUiFypEhKvk
dqk1CMSxsllJI9q9bdoskPltQ2KVIAXB63IJOhUcYZBQVSU19/BrTtZtWJerOmqxYDkpwhTb0TUj
tb2tillYVwz64iPoBVtzGdOHCCKkJJsw7VEZx2AoEariGv8rC+QZwfPIPUBGTK/rpDgiANUla7Md
kMBWremZstCtctBoaNprC+ng+rhBk9zcVaWq2JWVir6oJhAXj0dhjb6kepVokDDvohg+il2bO1Ae
X3Xx1JxErBNIneOSGZubEwhvJhGtt7uyriOUfnHkGqxEt/E6cN2Etbdvb7DqahG2c4timzL/BkEf
X9qpLX2tiB+ySkjW06gKQVvF4yqKy+nSnDEkiL3hnjGlo5LR5TRua5RHoJ3mdqqO52sgTTyKleVp
PbzhUE1RVkmbAFo7zRDnNwbQBUBpoEmtxbSe9DsznNOHt+tXlo5OiqHnXtbhb4hNZO3exrCKqulS
BNFxZcJ+bdpGMHS5EbH0nqNOM7elEiv/Tt2Z9EaOtNv5rxje84LzsPBdkMxRSkkpqSRVbQippOYQ
ZDA4Bslf7ycvruEPBmzgLr3pTXV3SZlkxDuc85zvpRrN60Ce+ucQ1JLQy636FJPTf0iZbV9LMzdp
E+STHSPM5eiDq/pbWMZyGnMjeg2GZX7pN2m8larowF/iWaiIQ4khl4f32vJJR7dD/U+pjfwihjC4
i6wtwmsuIxW+A1EiL+iksmoxxe0z9m2bV31r6/nswKWoigReppW3MQWwXVDYQro7uyiQ+1gFnjgZ
eD1eh9LDJs0uAp+g/5i15svYiefVl8dFwppoQ70r8LjZ9XCSRALY03qcHOdLhag3zSp30xCc+dkE
lBYXKnzUTseDHlpPYb69z2XUJo4gv175MFY3UAGHzRjJT5phInLnrPuyxzUV5YPYu5OH/aYNHVY6
WxiHqJwpyiMTO33h3g1OOxyY1NO3zKWT+OSNwwX08iN4kzwetN9YxLCPn0Fn2ckyMWTP9PqGf77k
829fhZ39mfrsL9FybWrhIrJ63T1wl0Q4SVZ5RIHV7KpJ83QHHMXTdstlIxv4yObI/7W03pLaxTZ8
rMWodgEpind9ORvQBaADyJ4Vkj8UJyvqVg5uN/xnMYf9tgZHMCVxs9aaK6vc8FZhvDL6Bf+bg8XP
d1K1WuLRFkZwUd5SpKEe8wQnVni31tJMwP7vmsZnuqqKX5nEzW1owLO6G87dWL1343ZQvr3czMzA
2kOHubEl/pZuucZ4oiXSLrv/ZwR0QlLPQPjvkM2AjC3W69Z63Caj200emctmtMgUAwkYCR3uc7c9
uetsp2uFGTeHro+KvFlI3gFLJ+uCY9ALjPNsEiho9tOJ97U6GMvq7yZLncbodlbD7h/zVX5Wa4lH
ijzSqwbuc8j1nCVe1kVPYPK6Z2sg/tYJajOVRM6+tH1gH3K5OkfRZAvbqbpc0rwZyhS1fMCELnDl
cSbx+JrlzolqMERXGWn7JGpXax6+onzYhqZ+jFDU7zmr54KlkmFe+zDr3/vV9bu4n6FlhmUAPMFx
GVPlLdeIv9rjOYiyb3qj9QGDgb6YcqyTVrhI/5VqrqXZteBVu5x4vtnaZQ1UD648gj0zd3IOiJZ5
Xl3E1Jkpu31vVv1ro4TL5NQgE3wiZviPjCQBCJPXp4sH/2/bcn2a58ZHGIp5rFw6465sQnHy5GDd
OX4VHIkfCr6XqVU8kpVBDkQ/85jm4t6K+m3PuWjhb3Nvi/1FL4kqjKhJN5dDpsALtKb2uKL/L8rA
3uIKkn+al4ZeYtsvsEVvIDUxlE3Uiq26tCXk0EqIet/ChInxGPcvEuRtAn49O/khtBclgvXPbBtj
XNV2mSd5H+TPdAc6JXhh28lFFz+Vh2xIA1g6YHKsgZo6Hg/FyrJ4bJQXm1Tqabbp9UlpO7oSyXEr
oZf94Avj4eZT+Mv/WDzBdSXhoeP8n81x+zXjiPUzd4wJNa1Om47wca1u6ot1/cntxv8OVWAeDB9W
pMpFiuEbq2mVAbTJMn1YrArLnPaDMoXGRFhOyZ0UVtk/EVNnvGRBEHMnf4xCDxcIHu3VBWqVaNm+
dWWP4awgEkv2AqEUJSM4EK88+a3HpnKkAB3Xyd8RklPuwkD+w43+vNk9sBuushjp/cMcATcxXRaZ
drXyEml7OvY9twm6+ObqrmGJ1H3hVOuW4L2OxteK0v6ce8N3EE1/zdqn9kIZlkqhIKtoi8sstzd/
5LiU/Z7QsS8fpGI65dVnUG/cfht5oNbUPfa8Y/ggXTdevYmbVpEdSqnB6DL08UALswbWYjJeGoNL
I6WNDRq3o1wg9i5mXbyZ5Fmz74/q8C4HRp60Ci1zqewkovpm7d/q/SI5R3t6uzg3pNqXpv0ZVjW/
X4UzcLw9ERTx51UVRWwUbXTM3FJdFxnoZLLq7q4phORrgsHX19F8nsyFIaW5vqwy9I9u15lxCXsq
ngddg89zH6Tnf4b18KuSrr03A7Ht1nHCxil8jJRdBpjErAUv/aaejYCaEt3S7Uv9ccqQqUrnT0/4
sCFKi+5HDwaFbtc3MZAuEaNykC9k9UzX2ZB4du3St8+bYavE68KKh23K3oZOGQqjLwBQTbUUr2rr
TqLs3UMUFH2y1NHfGURaInxGKK7L9zT0dnaaueqOtWO8ihZWqBF258zV5nF0Sv9xFt3FcK3tYBRN
fga7mKd1KyNOkYL5O+Ebe2X0dlJPmL41HyM2IgvkEE16fiK9m8f55oEYy818zuARv+tRMinLlitk
hU/kCvUvqRFpjK56Hgynes1d2z7Mbu/8pq8a9ktofnesI86AEDkLAxz5i/G4mS0JMvKgQyotmRsq
UYpwcuE368lqnZ5cjuKLLJV7k8/1PUO8FlOu8z1aOh7qMjoLHyFGnw1WMno5TtF6qHezXYuDNyKm
jqNauffaHeWzdsNxj3ymS9bsJimxhbmfo208inrLdq7MobNnOeWZ8SeQxXQJopmRemPMPxlc9Den
tJo0bMpo7xJicOT8yrksVfaGiE0+1KWpD5vvZRemTVxhWWimeglrVI/UPBkfpm/q/EkHjky3dfAe
oXIIlfhtO8ByGvXFGwEoS8vxLhjNm6QAUPIAYZvYYcNZ4m1tuofSXlHpq8WUsUUXT1T99i1dGFrV
UszXZa2Nw3LrQylW/Hh1R4/Gu5u+3MIFetDbK/5UzKl0PYWEC4ZRFtXLTdNCAhF6v4NfetN9y4ut
hbJ+e/jEEi+srHPpdS7P/0qtM7ofq67zpKsWEa+c2e/SCPqDxoPwWg+Bec3n0b2vIsVwYSFb0Iyi
LZnzNb8rpbjOHbLufPSdvbTr9xBL9zF0FTitOQySeuzmk8boFofEMnFs+GW399cle+K3K28hsQ/Y
ukFST472XrbK/d37LtFEvigmYq3d6ElKueGptoevFkBhIis0UVRomYg9k0pkmmRHfeZD/Nc5ZILR
MO+kD08unOihqDaiq+vU88sQ2jk9ewXPRLXO+ly0ubWjFxbHllRr6r9quqdFHXdtkAenubCGdOq1
eG2jpn125Mo14HLOXrD3bsemHntgVJ54mLJw/gZ8zDnedPYxEHX+0rB6JssklLuldY2P0fGXYxtN
DugKqR4bQ3TIn1x1DqbW/VNKM9sXQaP3I00kJVPE0o2h676YAuvYbO2UdjYoEWKWJV5jFdT39epV
95iu9r09q11Vw+Wcem+7dz35Y0azdZfrYrvPtK1jC9rH0RHLSJUwMbUHjJZGVT4cXWnlxA+4TYwT
+m+7OMMuq7KvuRumQ903l562atiG9rEPFnkN/NX/J/NDnM15Pt2PVHJXo8/KQ1BOWxljmFZ/pPTq
ez6SEhB36B6CFayUaRbDNaDIfppoopiAZ+adYpiQ4EmtLdzlEz56n5cAzoWXxUGEmJ0faJMBD3pk
pWC7vXQr8IDFa9VVz7oYFlglMjhopnRJ5DX6EMnAwDLZGR+RAhtmkgOWkgPcvIATQttd5MgkAAef
FWXOfsCMFvH5ggETGH54uByM2xYR2IgfV3s+tECgdtOYdQ9gs7OH5RbmRaEKQmyR7p925YcaUIoP
zC86/2irrnneKJd3srCMX/5I21H0y5hOdiAO8tb9myTF7Y2KW3QV5inqzPHIz1WcooUhETOE+uLO
dX/I3bH8p97K+lMGytprMdYoyJrhMHfN+ntQHComAOc65kBz//p2B8eu3cLP0GvFroKKfNy8MTz6
g2xvpJnug5jHdVeVLlb2chqt72gy5dsYqqGOwbxHz5YKzcduq8y/MoKg5s1hn+Cnd38mxkRpLtYc
13W4xNNayX00MXmxs9pjMLKoN0ZL2dckq/Yhq0gFkGPQ3udq7Jj0S/23jKZ3J3fFg87L7jiNAwWL
Fy0tVJzFfbYXqGvuUi2/w1IBa5rd8AujanGn4DgdBRdykyz4T58Hz6he5gG7XNB2KtHNrYGGxHpu
Fwv4UleUCXm22WNb0A3HeSNNByWhFV6ACZR3pGiVX47QdX+7TnIiR+ymghaxsaOanQoQ9oAHZR76
4MHxDbHe6Q0e/qHwnSEuG38HkUqkrgoG8rOKksuksuY7CE/dyc2Q7/MeYOOVSxU8M0UTF0uJ/LO2
O1XGhJuWNzAd4blFOL83Vn6L+OBe75mlvbq5n91F/mSk9WrYezvK9bktS5VMzu31NgzjZ1JtE9sk
lQ1dPj/ZTYD/JmuYiwkQ/5nVceaJ7QJfOT/MzBHvq0BkV6I7LYrNNXqyF1zGmHjZQU61uqjMzM6c
mc1DISxn13jd8niLyY6DNR+/Iwoc1eZf5EN8GZ754jI0vYdG8j5CzSgdonfH2ZxT01uWNLiB9gr7
u2mmKQHz9OfGN6zrjN/WafI7hob160i4LdWNnZoi+OVrBYMELnNirvneskZ0NUDciZ7Mup2z2qlH
gRobqiC6rrbZRS7V/qYsPHjdzNGtNIXjqs5zm48vvRHy2AziMhe5zXFXb/u5kjopsF2eO8ee03pc
3xBOf7RdhFzBm3aDnPctXWZsZeZ8gW5UxlnWHHnBN5SaRnZR42inG8Pru8CUAfSMWvHBa8owQu/A
pRdBYldjdcKHOx7XZQAg3QMUNCNxbvtshGbEUcqd7X7NQVWlRc6NXk721Wk7fewglLmzUyZ26eQH
1W/uj2+q/sUXg7HbBCHS2qFB2lZgv05v+UddLPAtxkokfuHZO3omtvzktF20jJipNiN0ws6TdIdV
9TFBFEqDwjWfqmo0LmVnWLesv8ndhVMfPaJSAZJazq9EQVmpNRByYqxomrpxtJLOc+p952fFdR6Z
Cpg6MNLBGS5bTqU+1Ixlp6nPT9HgtxcCuqJ90Gv6I4fmuW/57HGpYZSxWMf/x2/G4/C6yPU5kpTA
xCq4MfUk1VzX9fGtY7KjgrUrdqKk9JZzNtmskAOpHnTVnuy2eldDfpmV8a3mCmBVCQnLXIPywcyH
q7kikpmDcU1yMwuO0Lz81MxDqjov/Ap9AinyUH4wuumSGcAhzVFYnFYnDxOV3erxxt6T+EWZNTU7
Mumd66wcHgDdMGp2EH7QJiS4YDp8lLMRi1sCdLzo8LHg5U5cW5XYiUVzCpvgfhyH/WC3H3o1SZup
A9rbLkwEEYxDVbY72oIs9ln77Dt3G0j/xNpsdZuZsnS4uFX7ungV91vPrFU6/r2MRB/j4qxiWRQg
rpxgAeSylLsqVHu/dpnaFYotdrbY8JiE8xoYw2/UPfQU7KCT3AgWbkzzLmtBulZrqMk9DIc7N9S/
hjWCuDm15r5R5kcVOjlHi5iP/hS9tj6lVDc6ywUFHiAXesxD5ECcUt70HPiKrcdSzw+wGnOUDL5B
dlK7lHtPrvvInv/MBQzPjFFH1VYHTvopFaN983Gr8DQtIHQpC6tDGf3dQC8wl5MMc83olfrwPS+X
RxoI0nuctnhhPfy9sqd5EHji9pMZyItrWN9Bhj87UqlZomXpR3WIuk0etTOhpQyXAzcmEu2JRyKw
Sn1Yb+U9xup97arveWxORWv/yrrMTVthPm+Z256rvKnu+4aO9RbEbEfyk/Af5lZk0XIJzqysMnc4
CcejvCAyIkbNLe83OFp0P/lZB2Qz2Ib1t7bUay7Kz7ksrXOuDOtIakINTKtmQ0QhepePuXdwKNPu
wfn2qItDfRzaCJyav0WPq2N/O81cvwjTXk6t0a2JVyh1dcIOpb8s2jQvpiKhKe+v+WavBymn3+XC
NXKvcw0i6ZUjXZ/qRqvYIVDpQNo8r4Xf5n/UoiyYhJJH3ASFR90FjxTPwpoZJF178wHF4Yl4vd/N
ZN2TWbvfnGWJu2U612J6bCcewNLLxN6qq99r6175vE+L4+48eXs8Bdfc2pk7pqmHQZQvC9DipWKl
100yeyoL/qV5au76biA/alDPbNCenYXQU7s4KS9MSaBF9ARfw2pmfsJOjXduhupzKp6myHozcl51
tZyEAEy1deiL6wXxoGF9DY158ngbZh6Ng56qizLDE06mF8t36mR2m/MyIOpzxA5TQbxFwn5aKmK9
2Zsh+mXymMJuP9c4UOkTO/+t6OWHV2HrC6X63S3GkyeKxLWGF5e44GTYrJNmw1jQBe7Y36oPc6se
imyBNjSmXFHpUqtfZjHhxFHRXvrOg2MplPzrap8meOIPedYe27HMkj4s3V3Z3KwAKzssG2+tzpev
Davw2ehDcQbLMVFmZR/erbLwDCooKESpP7Xkw0z5sKvX5XdTmECXt+wC5JPCzDR3fZdxNvAe1RF+
BNVGjzmLgX3YBec8LKK7brBKOjdHBu8MuiAR5VUZy2zUj9DG7rqNOg56Fy4Ffyz3jBDUh9uv49MS
uADHqrK8RCSgMyEg2j1vsGjUjn9gflKe4Dn5+9Gub7lbwaTe3K7SX0hwOniszFN4yGX9WfoeXTh1
tZtx5itnNcAs9Gq3UMoR5vTt+zPKQnA5LFrMKSWqJJ+pv9jVNubAno6RUjG7wc7hm/GDqNrhLOb2
pjRxMysNhn7nTUyIc6YU5Ry8lOGNtR6AbXSH6a8rBBMFlk/MIuJpKk98gwnVYMuwfJJpp9ueQ8Pz
zrZunq3Gn1lVGDRX65ubyXMHSCiecDT70yZ2dqDqpMm6t7qYnvRs/2LFKWJfsdc3cOeknZX3J7n1
a9p54d8+7ywabhPxd+W3r1M7B+fQrZ7HzT+FWeTsp87JSBGz1nhyt6utNoXxdG7P/QyAvF7Rs0vr
90ysZ6KJOoOkxQbNNcXV4xsNApBlTUmQ2ZwHh5WFZxwyeHWgXyRNnYl0CbMHAfowkAwjBrBIxViM
MbfPEas1Ivg827eT94dgzj/TvNTANDamdKq04r4a3/J2+huZI5kOESsS39vNbl7yHDtPxaTVvq0H
Vjy1+dcXZXM0IGrFbsDeLRBFQOlg7+ZwQ9Fa13f9OJNoqf1TG1S/jZYlg6htSsXxoSf580BAqrXf
hu45zCxaae959IP+MV/Iw+uzxb/vWxdd7MjYGsjxGHN8OudQBkmg8zZlt1ycx7l095vVtcdIULaz
FmdIntGEBn7bJH0evlkRwaZSCe9SjOXdAENzF8j8aGXLY0XqIOUEF01Gg9FXYte0AxHnvB2zcHom
O2xmhV09kmaEVnMwbYIzV5noshT7iUX8roDqk4gQzBcr8PJUhwyjTR/3u0FbEGf1fO/V7su8zf5u
8fS1c1CCgAF6G8jajr1cufyjLU7lbH86C+OJtoGyjdJ8tWV9MXMX9b5DUrnl0qgEq0N3Q+yWZDpL
Y3fzrVTMM5232VFL3Ty1ubKcn81WWZdmZIvSxWx1O5+cdgrE3bJs/hqrbqgBlbqO1SeWNwvgp6Fh
Wfed6gtDMYLo2DD1uWFUe2+IdJ8yH+8/KwX8mq9t2N4LRnDLdWBEpOKSIaM+8Ifau4z0ny06L2K0
nrjfs/6RsPH1n00sYb9jha6YwzcYx4/gb3vcahmOajteWIG0SZN3LZ4Trzese1QdFIT+GhS/O6Vz
52GEiKCebZZdVNM896K8X7yynZ7nPosoXHO7q4CohZ48y7wA1xmxxmYo70WTDyy9m81D65s9O2Sx
tcBHc2aq8ANJL+jTLGsZVZHqPYxpFVZ0C0SjzRbG7n7Ui/shO72Z52i1NoeyZnEtyMo+z/tjiSiC
55h4Iz+2DFB12qrKGc9aGD2hkggfYF1/LZ33FPYepO559pPal+VhFIOGB+6i8ahUdxyyLKt4nKb8
D4xY9WQIolzgy48bQlGTuzQxpRWeEHA8b3PgvTa5+Mj7YO9XBYNtK0vsZoIPKJynUDffTjalBsqa
Jq7W3r2yEG/PuRGSsstpOG1vbjmF4T8Q/ezb3z/7d5EcfmlFmqDuir2RZ38Ld7IOTR0coqo/4CRP
WMLfr15ppVllIRiu2vIW/QS/fyuZJgb2nqUErqmZP5TVuJ2sBjZq30XIeYJxees276j6pb3LSLkH
1e53d7pZETVHi33XeEWRBrcPSXrSYaTdH3rDaU/DEkGQdNSXNMKHwo4aeqTurBU1Ht3RwgG3wYgU
NrhLI+cc9W1189/xhugxsH5lQ8B5vNj+pSacM2UquSJRqFB2z737vt6S7Q29vatRfLcUHem49AeM
/9kxUF2V5COY+nLzqnepom97DavT1E4PbdCLQzvr12Ipl7uZyde168KbET7o91Vp/pGjLJKyGLhl
HIM5c4+Pb1/RoMkY9Gr7GYQ0tNG27d2F/fdSDKdsLJadRJNGU9WxYOjWM8s45wh7YUqj1VY714Lj
W+e1T5UQfExFRacsh+WaW5kf+x6R0r4dVYyFMxSlRBlewqB/dmWoXsGkCbgbm39FqxcdNZyNlKVJ
9zfTQBp1CZw+6ryFnctgHYcZ7VbfD/QSFRvYordz8vFYPnDPGigdO3nibWeeGoZ3JSKZ746FAEP7
DRiD1ttjaBN1L0XkQUA17Fhn4rfw6T+HkquttasXKMJL0oRLuGO9+rItTXOJRMa6NuqoBoOJvEuv
qZY3gs4aihm0T2cW2dOKgoLPnih70IUxJIvtE9mX/VVHtddex4jm0GZab+1lbS2oANa2GmD1FubZ
qxr1tc0R80DiEDvv3q2ZlCZG7b6L0irZHLbqF4o17w4xI5kGDovLaevP2+3IischExc3VJI1l7yv
kQEmncnMRUVqSPWtuLEGYyPdeKneKqEKtEyFPttDtpw5wCiswwyqZK94DnYy64mA7SeLqmuQWmEd
tk3ePmeclvCbpk/iupi8aAejVN734Blbt9PnJW/dZ8Pzh3M4NTbpUYb/FDULdjbfq0hUKuRzoeRf
u8/tCy+xTERTG9dWNFdgMerU94b7wrrjFuXx4/XVDQNc3QNS4SjcXPeqJmua09LKjHTz8ypD21Ns
413o53+cuv3FRnFK1xKTVWcapyqjRbZLmK3wThN3ZTbFPXwMO8f4kR3agTYKkmFtDxW80mTpNn3i
hNh7HmKdkJdkRwTcOvGQCzcFqmdxM/vikoOvmyN2dmZtHdhoqdh29Z1yR/tkOwZeDzMCQVPq/RYK
Pnuth/IJHtJMOS/ZM45FgLuvyVOPxf8vW43BQ+43wUBjOIxEPPa4PkN7hDgqiM8t7P7XVok3JyQs
U0/dNw3Q+Iy0DvVCq18Kjt0NPdWy/BA/9sqAqNxP7FHYwD/nDR6+rI/IwZ30KyVoRWQj50Q3ETAr
JvW+RU3EeLbW52ww+WqskV239uWtu9C9NpHYrEs0Vve553m4mHXwyxG+e6m1V+8RKJSHJbJ3Ffqe
NWo2YkbDmL+b+VZYgb2Vk9/uGhfP4z1R7dLd25bxNZmhv2NOFJ7spTQfwml1eet4wjIL/YnuYf+h
0zLjofL8o8PWHwj9uI6JtQnrYWvHP8Lr9AUGiDjU1bDu6il371gyDg/O0rlEb8hvyfOYqqkUd12P
HDVuZP7jFyUKoG6nRzIuGJuvNm9a1L1oYln3bV5wtXfzfWAEqRXNxbFxEGo442ZRjJPy0TpQtNld
DtQ/EZILv913LBoGFD2s1M/RZB0nVm32OmLSHW7gWZQOQ2W9RPn4EDTqvrHRs24CHq5qcoSzbu+J
tHaDaZdvkcKKTybvOlRF7KFASnuJslzk2kr9Imvjrgyz49C76jgxeOP3RdBVRutbY41tUgew6So+
JZjtJOxUFSaHpXo2BnI+RrGyt8IPHnlLFo8ayqi2vKe2mcVdLT12VWzCy6wZ7kgchmbnqyMruCUt
LErytmVQ6QgSJ5UIf9eFWTFBMf461vqyqclORsbvO9HP91pXxt6YSaqE4U576IXuz234fCKA+ceq
xpuJ2p/HnaBUIBVl2wiXsppLBgiCDuQ/RN3/JSn7/xVE+q+a9X9/VD/yZex/fsbLp/r/QN4e/D/l
7fv+R/4t/hsA60/5+a9Mldt/9r9E7ta/+cQs84T+J8Prf4vcPffffLTHkJTQmkDA9TBE/Cc0yfs3
Il8D50Z3YUUFLRz/B+vzsfgf/90Gp2SGFiAjC5cg8KH/Gh/O40f7F4W7By41YGkLFIS/hHzF/zPs
tRstW3RSe0T4ZrM4TcZm32KZQ/rHaBAzMg1wDkNi1x49ny47/dvpKfrYl4mW0Lc525J2WXWZjhsl
ObN/s6GzZqt38MLVcveOE1C7s9VpduSqag5iu3N3Qw+LNy6RSGjYQrn/WawcvPHYF/ljP5BRtQd8
lkNKADOE/81G7BI7PMUMpxCVnlrdD/9E4dC8zaiw27jK1OgdtyBjgz33TYulv5ky8+ASXawOPXWN
SIaMCczLtFjMUQaokQkffv8bOm7BOVeF/rVjaXn1SQAEa09l8C2MtXtm3ih+R1Y+a6gNbMFy+3Za
I42sjIdA6uWoTec2l2al+NPYrWmjF2uDv1NrFx/jtIXPzMabFRJ0sNn3TB8Mh1pRblnSDp77q0Ng
IhJXGFVIZrTRfFt25jdvCKoJfyJ+3qItM1yffA5rdl5nEuFh8wcBSidz8ygUM6aA6Bn8hZd8Wg0G
LeRj+uUTEQZ4hUQkCPxZG2fiWyzmxWHSj7AOsWbRNHzWYusPk+xLhloMqM+uHXbfIEA5dU2uALRi
wQo3ZKxqh7lrhjBgp6INFcakESpZ1TBMZweTAPMOVW/NmeoAKoK/TR1i7MY3vEMWeeJRqnng67T9
RqVdIxF+IsodvwsK+v6eXAkjO9kNmtTVNMJPaeubeVoODdHVPiOVysjfa1NXgtnZNndM3St9g8x1
JEU5TQR4MFF6GFCDgAC+MFNwf3JqjOZRdINr7QmCJ0Eonpul+jWyk3Ap3lkrkznLKiq2Jz7bmJQg
9m2FT11cRsz/9gNaVP85CFSvYrInWbIGXo6fnCFDxeXgKwje5NcUrz0LzWpm97MiXusU71kye5P6
6KXZuHHeM6mz2yLMoOQv5ZBm5dp/NN1ipQvqbDrGxg+vbVGSAuWAzm+u1ojIOp6iVhsnF+HgP/2I
+ulcc0cVnzCXx5CXIHOCu2YwYbg0lA4ZAhlvwGFRSz/by6YxEBIOs0Kcuy3Sj72xriaw98UYsfhg
gpd0Q1erRFR5Xh22vC0/TOkXP52kUU6kz66YQb3pkVnmsNfgu3La4+Ll8jpuvbvsnbpjBLEKnve0
DNxtRPzg4h9QiwydtKz0jEV5jtx/DJErxVMyGj4CgdAeqCYL+RlYLFrZ2jn9i9COayDE69EzuUYd
bkRhRm53QcM1Lju7UczqjNwsGhKf7ems6QopKxqfzZ+tzPK4GLI5LJWn+pQB1XzdmAx/sPvjVu/r
MXxgFpj1LNes8RUBQtGkuKxxeeaRECxvkbVRqUXEcNb2k7ka/aVyNiepc0anKT9OMaWBG7Vd2jeY
S5KuoLHgpe38P5yQ5Xs0Dstn5q1heAqjKa8TTuquiZ2l7NckE5l81FgHip2vbd7NXFb6aa0ZtsSN
NSEqaFYhJBLV/8nemSy3jmTZ9l9qjjBHDwzehGAviep1dTWBSbdB3zrggOPra4GRWRYZZlX1cl6z
tIxQSCRBwM8+e69NhT0ZBhdVQlVTgKPTKkYwrjnbw2TBRwg4zpDzuYzHmZAnfi+uehVgQsTh6+v/
e47DNj/9/H//YQqCW/99Tu0w6r89wa8/8M9HuPeHE5iUbtPbAWnMXB+h/8ypmX8wAfggx+01M/jX
R3jwB2w00m1Yc4QVAqjg6f6PR7j5Bz9Aol6YoJkwhYT/FgaNofnvj3DqCc21fRWuPfcn+28hNZcb
t1dQDhCldGyZ3MRsagNk0Tht1M9ezFie5MuHWkznlT4Xs6QrMMyzyAVsRkZkHtTzlM0zfhKzsD9k
GvD8sDDKsTKsjRcq52ySRm1owb9B3xZx+4S1ixvyQCuIYkXSzTd2a9aCpz4dHU3sWH5k1EvxODKW
3JpO7HfbcO7dt5mJAWTBUrObCMp2ojfC0XiqysJkIJVLIp6BgXJytuI8eZcCZ1uWZhngwik2KasY
El6RHxfynaLheNo6KPrdDv+H/9k7Y/LYtbFCtmY7+SuRKe0QfZMggU9z0dN+PlE4afRSfvaQl9j7
9VWiNgzMWIvwJ/g39OoBvq2wEScU5rLY2PQOv2xnWg1fTG8yk+8DG687NSQoIrS6MUOppNKPqVln
zsFLJ3muBDmubVUp475fMqfcS5/o38bq6G7YFD5DPazc0IVBY5cMB3wulXtqF2Edk4RbLwaXFK9a
4s7+d9Md4iRyfNaD21gWYXoyptplzvBVvnaRkmfaJKQvqWjoepkeBgKTx9bzC/e0Gt+YeuInI3cS
TmrSJiRFA5T5ZFRpUm478LB3Dn9fskX/cumftf3lNeljUL6eSEnMeVVsIFxjMt2kRqw1Hv3UoqMW
Gne9KSsj/PL62SarQtnjlzm7nAHswmzV0RKV++wOxAPJSJTqZSpKNgmmI/W+TUbSF3OaB5E1umeM
fnCzJiJYm2YMYWlUk+viueABwg7EN38Hhm1Um1hjF9uMnSkRZhL2FBsxhYzUC/05QGjynnpFXyFn
Rw12+vt8dPRPWzbNL7V44vfcLOLe6/XSHeLaskmei1hhUJmgAu3wlIecARxj4CPDEfaVetMwbXoL
rNamDCT76Tlu8Xg2+EnY+HAcrTXrkNLDNrhZ3OluwZiasZqqeeQwfQfDxlr6/iOfqOXZeJgTrcZS
wC2dYnB2HZ2SZ3cYynDra8pwN0uSWs6u6ip82Z7VtP2XNuLyEi9hCfQj9eVpzBK2CIEqK2enV6D0
wbdUSWuIN1rL1pKoUbldIca0bfviiMoOojpjbYMfzetQWzOF2KKToqJdFPb5Yx/qKj/5jghhPdWl
bUaBsQRf1LSaXtQ72VXMNhvvMhvWCJ83X6Z7k00Jx81kLH8OZiD7G5SN9Lb1SrwpjphncSC6qbPd
YC+CCtmFz4LjTtP+FlWd/iqsMn7PZLN8Gg0ffWQZnve9LkfBZyeclgnXaI11u6jQiLBCYAXNUfao
QMH1jf82nV8CS9FPOxWWuigs29mGpoXxw51zGwOqo41tmqesYqup5qy5LManP7q4BWbGJyBWs+uD
hZ/lS5iawXCyuf2lO5336jnPyumRawx/lpZ4fKN+SVW9K43Z66JAhziMZ9vL3oJYoFwPFRfuhiJz
i7Y4wPD0RjVWO97gQaDBcRTtNF+Uk80+E78fENdHPx/OHjt7TGRd37EGdM00jUbLKFlilkvvvTRd
um6qB8JRAnxJjmC+j0dsaVs87iPEJNEUF7eVmb/rUynAKg8kHe7yKU2ce7NKxJeR+1iX4zKNg0NZ
ws6PlkwgKLreMK+9vkEDWsJuRYGPsm/qrfZa92EsDT08NosUS+TIOqMEniCq/+SYRmqd+1Q34mx0
2RyfSf+6XrxZMs8kJOaQIvYA2FZ1tlKXzUzuJO4JdpqTByFl0YRMa8efRAQQies7Te16vFg4RPs3
3xVD+asoCzafTMrBtCeBrwgndkGgD0VCppI8DGorvrKAfYiT4T+2+PltxcLnK3Eb46vie5/j4G7J
axR2NomtGVQD6lUKgr90ujrcU6/nz3vDyTw8QTpNL64oprMk7fae5VVMPmsJ87vF5FB4wGfLEhqv
C3adaWraH5gulh+uLHrsbEX+0ZJ8uElTz/xGFXLww2zxwEbTEDJGcdPx++1ULP5Pf5rGV3Z0DSDc
TNHlZdfxCNpSxSlENIEhfNvLGLeyVTik4tQcNjdeb/gyGpaKY2439HLH4LVgFOu45YxEFu1NjBej
4w1wCLnlemnMSIVrDMF3vPw2wyP7bHm1o4+TbN23ZprKifrSUSNrllx7Cs8wsbMuQfy0p9Xlmw22
Ze2Lqq8IzQlk7E3XL4x8ZpZg0PaoqKOTQ1mEA4p0XnMQcTe+CW927MjwqQxBIVutHViQUfbGyc5f
M3+SGAL9sMNqa7P55XHBSLHJw7igJbHi9XA/xvboJguXWdZYH0xbuBkbbii4VMqCksucGO2Hl7jV
bz8J4xoim9f2e2O08+9108xvLusFYkCx8L4wmg4vUPLQ3Ss8RdWmtCRrTj0P8offGOFJDaH8GWSa
kE430p86Ocqqtz0ryYqojFsSPiDCPh942qIH39SMF28jvkHsGslA4dYyGOFvhGP9W7GX/G06reDu
VDkXTIseu/+il/dubVTHNtbNnazm4b0OujLd2giCL5l0uwLvXS46dvOmdcLZ0/pHRgDbjeo46G/L
wU4wNmY1Fgzcgda4NZdyoO7Mt8eduTACR2mgjXozpLb46U0zheJzmzrNUbs+cwyFh+VJzCosNnZu
WS8BU/1L3eRJuLcIqIPRE3ksIiNpOXPNefDCUoLCsgxjmE3itDaw8E+VWKc99R6SIbN3idfDy6yl
bUPNhGl9WTmB41aOozxlXkY0L2vL/DI6CR6uinWjiXheJa88UURxysPCfPP9ziInh5Fnn0r6vDbY
FwZnq1PM8TvbH7W9t+a6pAar7r3XwaZW/kAfnfPe+ylmJ9tOixcsw+1D7k0kt5QwhNzMCe053NSZ
eUNH/awQCX5ymtVf5Zg3H8FSMLrjHeWjI7ho8Vf6fNQR33kfF1bbIgV7Xjw8ZH6cvsq5DOIoGTmO
baByCzA9RlG8sAbH8gCawvuux3y5geXgdnuXwEl4bv3BBP03xYNJVU6Mx4woKQV5lWoeklA3FaGl
ckaqoZxsa7NLvDHjcUJAxgKvMBAwv27SuPNPw5grazOYZCMmqtNXW0XunZc6qdDpM9tmj5dKBAyu
YZxR2lI4xkaIEYfAVtwbF4vjwUIlS7JPWjL5BAJn850zQkU9T8MhcRt0ofyWDp5BkUM8sgdGPigA
Ag1sfgh1Eko7hrHM6Np24pWv3y/hk64XDf418KcXJ195w3bYtugh7J1oaAL5WWPs/BX4eZkQ7uLo
RNjEHcPoGn0unCp9HDuJyJBMk0+QMAfVyTM+uWR9gFHNFC3NkESx8Bka5cxPB5SVXBYMdjZ+oxGz
4mi826RB7GNu2IsZNeOEnj8VXYp2ot1T0XnOa65ypvqpB464aVwZ3yvb4m+YaG3BIqZNfACTPdlF
FI7pP7Fn/ydn/4cZ/I9j8PPI7eez+vVXKfv6I/8chG3qfhCeffgraNBwv/9rEHZB+ft0/IZc7/4/
pt1/aNneHwJtmcY1x4VDL9y/aNnmHwGIFhTu0BYuAcV/S8qGuvL3ORiWuYex3IQx7tCA8TdiX2JZ
4ONNL9gsuJKYeKzFH/Z0BDX4z0qMmvsAQ/a914gYA8k4T98qr55v3IRgy0ayzomPTm4mb2mBhxL0
gATyXThlATwEFt++qqr1f64n613OiEOvYkovczqVxr7GBJNxwpvyj9zAIrDBEUH2NvAlFg/Hr8S8
jSe3utGsGD+deWQadDmLjxt78dMRZ0Lf+FusHZYV2ZrRjRKvOLWIf47tfagD0US6ZcG74wHWH+rR
mPiuZpLMdW5BeNnigVIKHQm3DJbN3vniaENmZGqW1NyPLE9BR0l/NDZK6JKTNwGo4tGJsyXcYDTV
1S4IZBlu7CanDwCdgYqApkz9H8wx6VttsLLfi36oSIela/opmePfzjgmr7E7ydfebng5YZDY3/ox
SZ+s2ZrpChiwSI8k1IZIXYUwY9XE8jpAHpPQFyrAplVaRuwj4wC2hD9/9kQFviEmeh9ZVgPBUHk6
e5ERYiPe0mqfjVtECNVsi1WnIzzd34XLZD1Q+xk/Taue1zCkFJs0L8oXTjoIfkJm4wuPnPXxadnB
pbuKg/YQhO/ZqhiW7CJ6SmFVdWhbcCXHelUXSQ2gXKLgj+delZyJ8Pka+FmKbsRULUyvY9dvIFdm
V+lShgkyJkel/jm4ipudoSgwvEqeuP2RP5NylUKTCVWUnSECaXcVS7urcJpfRdT1lsogy7bCWX0F
CK161VxRe5uj4sOsAAetomyupg7D3VWsDew2+yVWBbe8irlaZxVPDS8xBtY1q+DrXcXfmK4oSlGv
ovCC5NqxQV/FYucqHMc9guS2vgrKC1ZPzrx9g14wJyYP4NocjYy+0Wb+DRRkNk6t4SesO4Klrh7J
37fGXnll+KivgjbHMxY0jtG/z+VQEh11SkHaIe7j50GNTSy3zixm65XVjtt9ybDx8httLeqZw7UK
QMa7NqmQzPMSnGZGOx+73oifR3pQh2g00Ewg/pQ+29MSCfvJ8JbK59yDybqLhJexXEpdK7mouGOM
9x0zAaEiWdUeasbk/Jb42nRnNpY/bhmt2DZx8Kvk1hobs9iFbbIMD7EwWm8Liwb6Si7ovOPoyrFC
b7wmdYookznZpaHL0RPWoprxrBIXfVwYDXJRUdUOeQ3TTTjIFIm6lU3JEInORZzAMJOR+N510Fw8
NhE8xlz1qKm7fc5DQVV3yqshvtSX8kVex9ahGsKf9eQBPuGsZXyW64QbZoJht+EMDKhinYEdaqE/
pj8H4zmZLigEjMu0d8wv7XWIBg/AQE3cgVBlex20AY8zdLeEi773LNW6yAogf8TXAb1zXU3uiKld
WHbyqzOd5nc5e2QN29xdYOFdh/1maCZx6K4igFz1ALds+/4msOPiJzwtILH5VTuwcmSEGZ+Fd+mu
8kJzlRr8VXVwrwKEneBzimpZlvkp4Uz72IVeseAmMys46m6GjFFdJY1m6C3oQA1KRzsvZYzHwb4p
BlbbW6UIXdNDsgokksSbsxuuwoleNZTwKqd0TVtd3KvIUl4FF30VX8Ik8HFx+35c7Toa1M5TMfb+
Lk0bZeDUInJ7lXLMVdXhwMG/Gzh9h2vgKvxoJKDiKgblMhHH+U+JiOJtEhKrclSsGtJqpheMWD1N
weWqMsVE78ctMgfiU3MVomaAPhWHplWgIpWou0PQ9xpXX5N336yrmEXO4idRNXFvVzbrEnnVvfRV
AxOzRA9jBYE2NlK7zuB81czQ4xLEukyav93JJQ8wXhW2mI8LK5R2PzJynoyeNsWzdRCFXYE4m+aV
3k8YeDmbKq1eCBEi5Y3Sc56tq8AnrmIfhIHxKxs9C4rLqgZmV2EQ3zUiYZgtcJqMwOW7uVyFRJ11
GE9UbCKYstR4I9qP6GhfBch21SI50SJLTn3FXIu1Cl74Vbh07Lh692Je30mu6mZBi3RKKP0qel4F
0OEqhmJ0SF8MrcQ35RmrFERc12TN6qXBo5OPgtWhbp8wyQp3F6PCsJpTnsszrqlaHS3hUoT/t0n5
5yYlgA/+329SHj77z2T81P96hORH/nmEdP6A1cWBz7F4UFIe9pddigXzTxB9Cz3+CcFcWHz/OEKy
o/2DYx2mJZ7+f/7D/1qmGJaPjcKzqZThGEkhjvPvbVP+5Qzp8YRxHGs1YzjsedjO/O0MyeErsCZM
ADs7KZ9r01q70BnNyTT727+8MZw6dNLUf21wXbnqf0UL/vmbiB8Iypnwf3CY/ivi01EFkTcHBzma
nr60o3AfJmJ8u2aWzZ+XI9Yainr/P3/VuoayPN5BVlh/wzhbjjMO1sCLEqn5kJaS9mrTfcKUef8/
v6R/9ZL8+ebZdiAspgYSgc7fFlEsw4jfF+QtitmCgiVZzm4YKc2bNmD54uZJ8b9AulcM6t/fQxtm
JyMJfULUnPzre6hAPGVOnhU78kWwdZoA7T3v7wz80vsiDY2Nm0r5v5FCwa/+/ddCnhN8ZmRdAF6x
G/zXX4t3qzNCucLssP48GEqXv+pWx7usqNOjnabBs4LUeNGFJoMyyPbIOFKeKdryLzHq9BaCY7l1
26L6FqKi7kEwTmdFmdvDkhI1dKrevU312J9CjiNHk83Qc64WJmFzJk8pZRlHSxUSvICPM9y0MP7O
3twU30vLrXa+RTlohKUHYERftMNW4HpHjCvRDuJFDVFvF/53JeLqAJtjcMBTSeM+IDX9g2Cv8+Hw
0WUbf8H7UPXFjLttHPQtD0jwVU35My1UHjEiXpT0c8y9oYJtUxBiX+wh5/0AWjNnLpnQyqY2oO/L
I0MXNGiK/76ZThpcXL+bdmalhr3njR3JQhTbt5qj6AF3RHZfTNgfy9bLTk4fDkdXVJ+igYMQd+vC
q1MyQZdszM8eM+Jzy/SCOjMXw4gZQv/AN0WpgwBOtGc9Mx6QPYKEfZVSQAFGoAxh1vIGlxxL7l2k
OsA93Vx+DQACo3jwutsUn3AeScKwW55r/bsitvLEKXZ68dPWPAU6d7eWwfmNI7j15S22EWHlrjHq
JqwplzgzbmcrwTybEersp2D8kXga3l5KWMWwWyYwiAUuHI2BHKHX9MSOyN6c+iwQO2vpaM/oQ3km
91vc52WfPAxlF59Mf1hQx/k/j2MlDDPKqxLLPBbnfZHljscuco6jrLTUGavN8KyJZBP1qerJRGCq
/POQu+n3hKHZ3CwBs++iSg9jB3gjdjb2mdK/+tNKJI6SZsitHzyoObUVWCqPUxwMGUGg3kNv7YOj
mWVI8B3urR3zn0m3QaMA92X3mfQXGXXL+HPgFnAGkjF2rKnQpzc2YeSnQeAKJBYlb/I48U6e4M1d
KNPeZ5ItdIRKT4yS7ISMWguhLIfy8d55Kjl5Krc3mYWTAhtm6m/tkaxTuSZBVZUtW1ur6RjOpvvG
4rB5sFqv26VJXUQxjMdvwQA1iGo57x0uhTgHkH3eXAE6bdN15Yc2An/XNX57yJfg12DWHO3rzH9n
AYbQif/1JQvJQ9XK9fCuOOFrjACADcyDXQjf9BwOaX0n+PbNKyhGvNpLKu5HqFQX08zYnA5LPT+n
sSu2BQCpnxl5tfvZrfMI+FpxE2Zz8Wi4Ur4zx/nDo8MaqNwZ/Bnyh5E6bbqzsPfmx6HWotlPwATF
1uesMii8XH1MRUsh7e6QKKvrjsHszdWjElbOcInFS/ysw3IqsRWpMT7USxfUh9gN8KpS4dg0dykz
8bGwZZi/Epa0zU2iS/FTcjL19xr+jAZuh5QXdUFTJHc8Uni/F1YFQLlhu3wsnQFebEZf8YloQKDZ
GnHhTGcvg2+w8ZLgQQzV0c+F6R44ozKH9WHrTFuUXyRJeElz9Rn4enzJVOMUW5cTmL/DxuDcBcGC
9avUTjWdU3eKm3MdavWNo5ujWDTa82elcGIQS0NwjzpLzj9GgeSCj03ab/hjQv9c+Onwu2qlfjZ1
ldov8D0HRHgcaWPkV3QMnXrDwFpe4RGeb9IcAX/LiaB86pOEwHwWv2Zx0R9ECwTTcxwjiuVw64o+
3PLIxxdF+H07Dn28V2CA4MH6+Nqaac1N7jt2P5EJ2+XNVlk/RlWe/3ZSsGdsLksoniFxQC6nmX+x
DfyNQ77twAR57mtE6mIMxY0xetwveD8InxhQy3x1C26sfRiQtCJRjsx2jUu9pTFpsrTqGYjithlE
NCVmcRT8voM5c/Ae0vBFjvK+97xjXFcBVe9GQIK7kwdws+csCcgSQ7oh0+mY95aj3/BqQNhODzyB
dkHX3/jDdAPA9lS1/k05l2/T1L27TYf5PNY/3M78tFW3wWd8MHEjswJ+DUSqXnkOHdgSHoXHtsLr
ezoMutWbOA2s8i3sgdBeTk3dHBYLDqnylrdC87UhXYjpwl9gZfe3TVHc8ZTE0dD/lo0JQcW5d5x2
W5Xtc9OVj7Ud1jDMnMMEti9DP/sYuTdsqnTVF3zv5Cu0fuqxnIuq49+pM73Acbz34VmNYf3YWuOl
9a1+16Tht35laRG4xUQ9xNU+kfIxaLmO1HL0RXeTlvgGdIe0lqc/ZhFiVYVoH/4aWz2CTqDfZinf
mEiHDdhWbpklw0eRlVAhEKi6+tZ15++Z5x9tx41Wx6ndcN+l/qjEL+4Mw2ev+IsX85bIwX3l9Oxe
ZQdXweS82WJXH7q97Kedn/v3gwS2QIHTJWkA2uDovHOdwHp2fKKsYXDo1EzSa4L0wJr3rsO5jgDG
dWRVR3c09xpWzsYv9XfiNm0EOvE8TQOpRfA7FlEgbpaGFa3hLyRDwzmMc0eEfCaoppEfInMi7tQE
HVE6VyOG9VETlMbG8q0DG2zMBrp/MFJGVTNQgBJsp78fM//BVs7YbuLZbm7LBag1tt9yr8bs7GQq
3LJ6gBiCUpe5HA1FUd+xFU0OBfF7AEAnsQSQoNPPsil+QlbonsAKgxpM9cYBz5EjEEFewP/iZc9h
BZESvsB9buR1FExGeOQX8OLzeufHetv2ttj7g8FicQ6+6Vj/AhuwQiu8MWKNknI7HctokXiZvMH0
Hy0/pxdR5Jg8ywaMpOgvYBbxnIbG+CiGNjyFjfvOzM1bJvVN6OcxhAVxYoUrDviVB2KGI1lZmB37
yoiP4WJNn5Yxp3cd6d8z4JuHOKuPWrCOdjCb3BWGe+oCozlm03LqEzlvZ9/4sHnWH01sfyBGzTvm
5kc4hsWRqNXMBj3PvxcigPnVXkoSvO8pE1KEdiSY1a2DjqenuqKRdhiz9yH0JETrFNo0v3HiF0Rz
QB5TZW+NOT0h692Ek6T0A6sqFzc9A5NlXUzfuJvY7gJsREwjPfM8a3Eh33Kyq/YRhuN5zOStMvt5
xkDbz9swradD1wR3rDWXXSCqj7JLbjynPzbzxEbdrYEVY4F20aW0+bvIpqNvd09dGr8hzj/Zrn1J
iv7WL9MH0NjEdxfWonqBeyVGPNN6/uHhgNBEwZ0iOIUDBOUJA2vn3Bp8XVlo6X0DzQWvzqXMi3wf
BNmlUeaXPUOeHLODGvBvrPzwNX35YTrdU6JNyGWOf49gvMNet0fhwHxOEkv41dZMF+PWE/XLsIiv
2qR9ti7VNjXmbNuUDT4VjixnaWuCe7zwJGAvC44IpbCEYpBOI4BK3heeS8stjl8gEHzXZd9zL4RJ
uskA2z753XAx+YeISmRZhgLddu6xxbctq8GhBa8VttarIc1T3QTEjvuFQhmh9CmcsI2C4PspAj7E
gq16aKzstsL40RJh3LsJgbjcngQ3RflaNs4znDoj8rMVPj4RBpaWG2KPAxjy6PYdeVaWNPAbrYU1
H1HmMVA/VNLEUa3au9GbjDOQ393CV5tLJXyXZf0BEXnry3whnFeyarF7gb+Nh5MkBrBvp5AGE1V+
cwel+U9O33Vl3lUlzxvYr7y3beVGhkWSELZJgyVb5j8t5X9ZQ3nAsX+j++YzrgO9m634ntvUDhYA
8fGkHIjLINZ0nrkQlUSr769ehkQ9s0Dh4dJ6J14/L8WrAZ23v8pZ3gSCJmPlzbTddNBzMokh0kqK
9GYOHc5vOUEtt5LGBiiBvImVdPbYj43TAt6QmiuzqY9eXtTE4Dx43bVoc86syQpjsVnfNLj+l7Hd
4mbASG5DdNB1W++ssusOAHXdGnmZkLkpxfxGAel8lonh/kjCpHgpwv5CqFtHA1bEZ4gygCdao97C
/rZuq2JgEBGDhw0DmjAqG+djUcnpq0YGTUjxpuauAi/znFmCE0CyRr75LnLVJcjPaCzNL0KGy60B
6f0NlTrEYpGqwzDZBuiGKm+J64EAC9JiIEooyTQnqkyf2Nt7nzA452Pv2HeLHad7AmnFpdRW9osY
hT9sbTg+H4YXGhFKv8vjgWM1RN0Y7oHswlMdpOx+sSvpUzbiHSMEbQWHpa4ZmhKzsm5JYeTngW1L
5Exdt62zYXkAUa723uTOl75ohmfYOO49uRGocUX4vVlstvvYxX7FpWnGmxj6+4ZFjRclBddoEw7N
bc9d8OAMTXHb9oX33Os63wl7dC9DbSD0WeVMcq7vti1rFpKCrrrHs+m9aUWMN3LSkSFKt/LOm5R/
QwpVjqw4ZPzYhkkFkaUxIjvGcLQBk/gt06l1w0LIfEQcaHOyE3ZxZy1V9mKsdPlNLMTURcVKQeGK
9X9gq2p2LQ/QbzNX4W/fH3soQJP1NZN5viViDqrL0+1NWvUZmi/xRJAjeSqBdyVTFW5cvvvnYpqS
g5Uo/9hBPLlzYyzgoCR/jbLz93hmByoJ0uAln2f7vgtNInaLZWy1nDieVeYpdZd4U6jgp+pN7ILc
SM5yCfmgZwvzPPw8zRp0GZ/6PxH9fj53B5lbXb2d10/qjFX0CvVPUk5N1kMJGwbiv6gsQMW/a6nt
tQ3A5XJ48FNL6/FO/Nka0LFKzLd+NQixFgrg+7J3VFHkPchYgi67ufTLBsXLMO/IwMfOg1cE5rfB
qfDWrg4/BGOnSZ4qR9+arsPNtZrkSaSJwiOcNcWB/R1rI+3aDFvYR5x4ItgCx2Hn8ddzEE1BSBJc
ARUG8LAFurDD1iK3wazEDt7SuHODUu/MrooPY+VRGhh60xFIDMeTRe16YDUR/41tMxHtZb3jI8Hk
DgQye4A9bgW3tukEG2eMH7ppjfXPoBaZ2uYDzAVyUaAhSZj7fFxFqw681PmMCawlLh8/azVD30qm
4BRrKJxq6Hb5MCV3uZy/O8Hyy8tmqDsGsU5lD8ZOGal9TrGGKAUwhHPspvYn5v1ZQdxt2DXNiR62
BIbc/Tz3KVyOcTwP+K1hkgXTYSyX8ibFa33OcvaHhrbt9zj0fsx8oQ+JAK/mYHKE0uGNuyyG8wdu
/yW2OAVrV+6xfoWMFBZbuHYO0wjvjXczWCwNXNdQd33lt3saAvrT0LjkaarY4mFJC8iFFbBHqmE/
U3Gy9VtWGq67fIV9yqXHJpCEt+3ttdnxzdLWWEVV6j26jnPTuwRBQYbf8ve4kavxnvdcSN2mCUFW
t4E4LVnj3/JdnnliUgNh4CDHYZc6933bXuasCU+pJ1b45Ryeu3BaiSmDzr9JUpj2RrbwrSG+fbWN
9ACnDMUOa73aSYLDh1kTT3NkQtBK2NU2m+RnRkXnHtQPdWtZAOqF8PwpXYLuvoMpwerV2/p98qbE
CpLSU7HrO/1BQsnB/6fYU1kghvnCk+iYPRYuBHhBRoh9U6FDKEiu77oCzB0rMHEzQgE5XvviE55j
XV3KLWNltWXGGG/cAgegLQuDMxFbuj32oA0JZB1VJldmIgp6SsH6QB414hsmtU9hFb97r75JA+7N
AJjLSz7r4C4L4/vAxULn9pb6buOqPIUaS/ymUTa+NwuyZGeO9auruA2WVfLYDiK7DYyau9pih3sl
8hQgqyu+A7mgF6IQMD/qzr/jHg90pgvkkTmmhFSAtQGNpYzmnKpp3fvuSUg4eqVlzu8L+upOwu++
RQiv7vN5rYtmvfplwMZ+xCLq4m4I3fy7O9TArgMzPsW8+B27UZBj1uDQJktv6mlk0X+2ILztRT+I
p7C99i73mDqTyhCvQTfytDRsD4pSPT7XtWHfMIy3O4ju3bfESChWMboOU20dwt8F67VxAHbdZHk7
Mh2BqAXUUoHGMbzZxGrfvWlgiScdF3akiF6BAunbrWVZEFam8tPKTB7EjcH1VnVvYJouZtKK+wQS
DDcm+CJnv6vzNSA5lXTa6NB/s3KDbsfFSoh19zDwQg+ODyZhVAiC9V5hgjSS8PBA8Md543BaxGc7
kbLY6tkONpCK3rkccrLKC4vPKYfFkDchKS7FGTTl67FxFVeKw0lZmh+V0zRHezBRnW2cAHyfHrxZ
SUhWVbAfCwT7nCBmFAat96C6srqAZb4Aoy7lZsE+t2X/7J3IZ76CWwWIgE1X1imTfONyANQdifKa
QgUg7dugJ3hnE2+0B++tW23WtUOerlr2C2PiVNSnkI24M7ff/Tw45pCCbB18VLP64izlcsbN1aGb
guEeLPFPp12cfe7Iahc7PnOHlF8pKLOhaPWpywymvE6Q3e8n94HvXH8Ht2W47XnGH6sc8G6blfqY
dsm881q72CeZb4iHwmqKM8nVOzfT3+z/ZO/Mdis3sm37L+e5WCAjgowgcHAfdqu+l1LSC5Et+y7Y
8+vv2OnyvU5VHRt+PzCQgGGnqM1NRsRaa84x2+UzyOeBkm1aHivoZw9qosPR9gR8b/GPBXvRi9tm
IDADS/ZkEJxDllbpdDmIYToAJAk/Rd0yf/JlQyEljXNdD5yei1Qhv8QgAd883RZqfgxG86LD4BLZ
QXEoSizpuc8WZ2GK2rl9q4Kl3Qn48M04X2hyvzk17OjoXi1amfd2YSPNE/KTfQIH9PA4WbT3M2y0
fH0IGpx9tOAPYCK6XerWJLKgQByDaifBlW3xeqb3WGd3dMB3lr9U+zyL2dCeT1V6rmf/Rqfha2jd
y2zyt40SGASzi7hVZ2Ytn2blmgN6mK2bDmfAqfZdmN53zvA0Js2zJfzC1uaMpuohmZH+0A8Jy/Ei
JiKhSGCTR973nglB52lU6N1d5az+uxByZ1GVFh677QorQ7TOvo4tKPFl/ZTp8mzFE+8n/rYYT+ZT
wiEKwi1a3t4qvJTaO5TROG1pOxxmZ8Ys092RHHaA4vvSoHROUvu2xOC/acdMp9pmjS9ioCul3xx4
reBzL/3bWAYHm4vHoO02jRUYWbBzXSxh8ByhQfIhLRRq4Clad2HeHpYcOWiWQF6k9R8QyxEguZro
v8OL/VbKhtiOMuzOJlHv2DUAtk3N6yTlBQSjYzJO5yphW0+j+TyOJdR/hf0EcCPd3au+ro5Upjyr
kbwC9H1Ox2A7J8A++E3zuH5rMrKSMjgSp9SQqrljHPqqHZZBE7Npu8FV6VcPVUcHCTU2vZWKxTvq
D7r2GAuQ61kCdtTB1ay7YxKMW5oedxJU4zbGkYvQea8J83bCvLriVl6HfvTU9/YiF1/lJK66lND5
NL9Tk7pss4FAF1QqQVTcLQZ1zQoVOaP9TLUTihFWQnwF2YlJU1o+Rm57DV56O/5EO0BHbctxNwMu
3VSTvIdT2DKAf19KZ1vw8sVsHjRInbNZZHspYRoFwXyF9Pq6A1ISDubaGZrLomt32NH3gVOfVxF1
/8A7Fs5M/ghFGuDz1uV9U8RXcszep264W+IqZYbQXwgAGYnnmwc660A+mmJXR0O/D/zgehjQ7jjO
qYNp8fnU43wvc0FfG50ALtfsjg3/vgj6a8uZcnVzOgiC3hqfPgdVk/thfzlWyUMLgGZj9XjZFN0e
4DaaeYQyaULilvIu5xIGfzfBC6LvBMOovFKyJKwjnh7Qvj4mRbTTmbhMB/gPleym/SABNPchq2nk
4LxKajkc+tQ9S5OI4pPniuJ2H2TqXZLyREtieAN/9mIVSyfq23VHZtClEotGgma/uRN+7XD4MSfz
uZ2yc1WHu7lK38ZE3zMyehYnFmyxDO+FHC/X3ITnDCOeyC9iJTBfGXJe92HyZRmXi2QMD1EW3C1h
dgY9leWSaY+XhmigI+iunn2YfLoKYoIcChrrslXeuZ+XJz/4s1mdWy04KNfOikkhVo9DCtImsj3h
WcX1NJbfM1LU5lYcG7D/xB99DhFibWm8nBO1QZQVtVzNRye+5JbiZCfd/NIvkssonB/ART0MLtO8
xO8uqqa7Yf97r9NQbQPPPBdxMh9L0XN+0mYfMxbEJF3dAmq6smLIj5GzfmKEfWK8E/A13BYJCtB+
jdwrs7rpoxdTiDtDNt+sK2O5ydTYfpdRDI9rWj7lGUEnSUSfJHedeMEDZam7cPyfa+I0N56bL1eT
5yICCtebxkKANh3vBe8HNKyl1cd4VuamYA0561ugVFCyonMXxPgGnlcPdkb04XkxY3oTQ0XHx9gq
OU4cZ1+B5WQrD124XqZQI66RQQEj77uiPdStk+w9a09HIBMcmCQzRW6L/Czvi+SxXKPsSy5Fdlcs
LW2fPASsLacIHnSaiodxSf074gVdPgz8p7Myyt3v4xjSinE8qJNtGCEtj6O1ObRu8qVIiDI7i1Kl
5AZbwvDmTO3CDkl6yp3XDs20nUMzsFmJXJzxs78MRSS2UVnZ+5bx4VmdC/0o03D9BDrA3DblaG7A
Y3todQtK5jCNgXSPyoWHXsx39A7lW+Qk7vtEK/kMIRVyKr+IoN1iUSU9TDYE0sdhy5inLw+RTqeH
lm9mf+JM7EE7rjuMneO+6uL0c9hqSctihZs594Cn6kZyHl9YfbIegfAwywPzBMS/dRQ++FFRMGTu
KBwLDhcpXkwhDx5tEhb2cYK+LtJrs/gB3xE4g5eiAlwVUbpfjP5kPidlyP4saINC3FQbY+AqTaqY
n7G7ImZEcxejG9vVC6opvGRsAAAMmrNOVANoJ2qiKe2+wQN4173f36a0D/Ye6vmnoVTuAK+8G6/C
Oa/Pl3XIH61PZxXsNV0ZGqu71XreVtc+9CdmKS76Qu5EETOVpIPq6/VLxXCQtKIwnM5npyuOTdez
/rirPmjTNpdER1a8QCxtsAJ3sNFvapruh5m+20Porvll2vtHlAn3zIbkQ1KunINby//uIusBMFlV
+5HT9qe5m9fzAk72XnR91QF5Yv/344KOerqM+54e6g4ucb8bJd2GFoXwdVRr52apE5SsejyBAPx0
pnUBLudWLBMzs0rFl8rOE3vHFJ12EyQXmwnT6U2KwWU7+B5BxYnK7t1av7dWtAcaQB0kPKLVODsR
MKV9OOtuzcY+xOAm3VHXKU9AR7ENqiy/GPw8fCRyK0QbN9TdtxUMOMDogTjNVk/DrWncknItqBIi
ugQQzynEBaU5vlHja1IvVUdQe4r5kINeggJ2gyhZXRPJoy46E5N+ljcFBql2hboYJE0+Hsp5zuAP
sZagUiYTeGOEVU8I+0Sz82eJjSR0y4nuG1RgiCf4ZZvFWTgx9svNnA+MtRDBvnqdV57lY5rsQh+f
ytz3/jVumZqf6QQ3ZB3pHWh82pRIwTFsZLXY/GOtkOw0g0crgXghXJcmdkXEeh1RStRF5L2GQRYk
rxIaCVGlUCKogoPZlef/6BOvBSpfZvt4JN+V+YaJPYZjfeveBK3u+uM/8jLPugCQDI2xU0JDknKt
LQhL4AdZsyQvgEOpiX+qk/7X14GvA2HUn4jyvtvhV0Ee//u/BHmB+SeuidDgnKBk1+wP/8/TYYAb
IP8MCdM1P7N0UbD9Lshz/4kUT3ucMTVkQHUSn/9/RZ5n/onGzBVI8ryTkM8L/+v//PcvYjXCi3/5
9z/q5D6IrZiNupoxO3ZdTKKu1h80XokfUaVbAnRbF0t/U/vrMfDy6PoPd+Q/SOR+ZSgEv13l5BlB
v6YEppRfJV2WoReuz5gho20ewPEcmzD9jBfyWtHxJLlrvAM0+ePPr/lBvfbzmmCefPw0JgBF90GW
B3YRV1zSOTuC8/y960TOQ2yG6Mrv1s8zPurrucIQ8ufX/KA6/HlNg6IDWAVICzf4oDqE2hQv7BEO
nfD0kxcmPXSZeIVVBsL/z6/0n+4o/bvABT+hCFX8cCWv9lMdG/IUCTqYXurKdXYydgsYB1QjSxV5
Z9Kd+gPNr+L8z6/8b5+R6wngG1oEEpuS/PDEwIwnyleJlja7GRmOqN57LGv/JMSJRPJXWe3/9nzy
7vhIOD1fBtLj+fn1yfHBL8Sdp+xeMx/fNmnHsu1Rtv/5Z/qPV+FKGg0bbaWPn6mHbo9EPrD7AXDE
tSGFYodbu9n/vav4vhaEzfOm+XiLEXT++llgeIJISiO7L5Ad3YVk6oEPDKq/+QyeroKDDCoJGWw+
x/Ffr9KgwO6qAjb50K+cFUtveqxlFFw0rRcd//YH0lzGU66PIDUQp4f06+eHtIo7qDD/yCXqAryN
3X6hot+GhAVwuh/1X+hrP345fCDDxFTwBfsGPsuHR8AuczEQPtPtm4n2BgBv2q3LGv/9L8eI0EU4
zbnAY13+9bMUFm0t+UDdfuIsv+lKhHHlwODl790xFgY2AcWPZ2E/6Xh/vQpJUNDYbYYzvaW6A6w2
Y5XvHaK9/vw6p5/zB+kusBo025DtBHsLMd3hhwWXL8GOQ0gYgHa7eY9DrjsTjpu/xcrQwza5qu7+
/II/Vbm/XDHkKaBHxs7EuN4AzvvlWUjKuhrGEaUlNp56U7SSOsdz8kMAN/lCBc3nWAHmXDm+7Bfq
x0uhivQKbvjyF5/cc3+uCX/8VbTv8bywO2KH5BboD19lp/Q66rEc91MslN7WXT3ajTOumnY6JNoG
TVzDUrMDLE6m4JTbsHw5ndTNPUNl8mycYoq/Ly7upgtGzXN33c6Y9F4xuKj+jh6xKS/CzknoVcnS
srwPmHVT8C3CPjhznqU7nJJTTKGjVntWZHCkOy+fxgO8WXvl1mOJCVue4mNC0eRPCL1VeZYEHYqf
NEZTsp2X1CQ7WmeiZ2w1BHrn4kCiLBjTU57VNC3fMN1lpxTHaFWvsdd2M/HXQZleurQTc/oDDtqZ
Lo/nyyHzpxDEZ1+OW7pzMLaTn7xt7zf4Nsyu3lwBCsr9XRw7JM+lNU6mIjy5vjrfrZ+NCVOcOm5H
ukjlR6B+kIRfZtVis10eY/ZuQmqWTTW43XXlUxjerysBqJvKlKXeUJLy4oKl18Rd0Dp2t+vg1SSu
FAnI+rroSyzcc+CIvZwG/anTFimaEL01e0YCLiMYL6EN7yNIvMMtGtRbbR11qdjvoLVRhGU71+8R
FTgdvqAqlqBGy7DFmiOJNQcliAjQ3+E0IBoJOaN+cEk5ZJQ+n36K+5OFDoJh+eGslv4K4dfMegix
6r5mfTvhQSyTgdw1d47fE68LIYU38t1JJg3kOVvGEWNiXjDNVhPcdTcX8BvS33jsTTO9dXEz/1hV
xf6My/91OJHbU7AjETEzE13TCEtlh7d8Dl4VpAwE2FFIuEKjOn0V2FMngL4CIfdoIL/mKLKSs8zV
7nroYe6QUdsEGj5TlnUXMQUP5SyRMPUmqnm40X4l3UEuNQAjFJ3gXeH73tg2sC9dhYXhKMcgRhJs
08ZlfhSFR6Y2JPK4v7Hq2S/8DdPPNN+NfVIenTzT732cNq94fYJPk/yJtzdjkJn6PnSjbr0mIaQe
hn2vRXVMmebjEEpE+MBXJhTt8QmST87haAJiPYcvAaTeCRBxR2WcTrQjL42DouVodcAwMLc5koG0
N9jTRO63uEOHjnnoFPv6VhFAcYrmU6mzUUR6rFdkxmVouKyX99FbblYCC+J5whlHeNe3VRTNU9PP
yNO7tZ/djQmn+VTPtiNx74MPO6FBlgaRckWPQly62tBmqB6TiU4OoIGoua1rAfSn6T0mkAL5MxpU
Lxmf9JDRhLAmC59ybMr++SyH/CaxpRrpuyjZHooC6O21nIx6c6ArRhuvnz33EqX1DDTABkLu4R5n
wXaAmkHDukr8a1GW3nedNqvB6qmjiykQoiB4DhfLwSdlh+FUyCCZmawNSGJqM89ztiZdBzJ4wA1P
B3ha0SmXCe5kUFXwbvvEoc3hIom61DmrFoNYlGckwzn4sDNY+T6yp4pZ/FA5/Y9JzTBOUGWmSDwq
n4TWxEcly2AcHjpAtpqHciLIGtWHjUEkm3YiTsC66tpvmuRLzYa2bKoemQoJtLP/fVBj+SItI9+j
HYR6W4g5hXfspi+r18u3Yp1pzkVxg6lhIcsk24EYnB8BdzL+aZndoVU8qVTxBnDCcNO6qPb+EjuE
Ommt3ojXXr5MS1s/ILUh00u6Ud/i+5v1uImTFS8A1Bcci7IW0ZMrw1RcQTNZ4P8mOVRA7rD7tVbM
HfdDXPLyFLwVE3JZHxRYkHbBD8q0AuWuZVhHkC2Yz03px7o9R5Aqz0boWywXZdJ+InYT0rHWNDcx
k6v6u00HhzZvYTyExOEpyFOvryfLR7jNOGc0m9whHZVeSDox8lALb6OWuUrOTTOqI8+yVlBp2vnz
6k5ExRWCTg4dhGHsLgfpLg+mys2PsAIXyYLMWYAhQ7o6O2RGzRefNeCbk+WkLmBIDu5F2/sxyJYT
DikOmUhvRnaiPX5isjfSekzuQk+c4otnjCmbGpEaqOxRJl8IA3QQEpmUoXpkh2HaO1noIe6NvPwR
dD3hGVEmnPGYWkzYZILW5As1ALluc9p0aIxlUIOxSYqh2EeJbX8QwiHHna/iGs2oTlHNzGkLIBJ2
7r30MfWQfV5+7ecRZMkpgIfZ3mKWzbpY+3mqXAtlZMicpxO+5XVOBsIM20jw6Jeikd/iKdXLeeEu
WEayqIR51CwlNo5FNYRroHNlZuPRBuwu8ngloVv3SXY3FhVwqjIbvHsXfB8RHWiv2gNcwn46yfWa
B4y7DK+Em/hqG1Vz8YOYq3DZFF2tKqAyznLVDXLUB0Hpdy968EAQ9kIvQaYYLP5ZoJKGlFW0B5vZ
epBDWqdPX0j8JTU41DUDrmSRyw+6V9LfwRev7ZWqEHkQ41KEMTw/X4a7wLqgDoJa5+1lpwP3wRQJ
r/ZiIXV7SImbDeLd6tbrc0AmJc1tNKQD6jFS6GRw3RZSn2TvIGygoXjjJZQ81JAQnKL7mS2uZ60d
3GurNR7SNo+6Z9YcmCls7+FNBoLXRbM5Bt9bV0zHorHd90CuoELIxMmWI0rG4XFEA0NeadEnqMsJ
nWQAgYsihP01Oe9WlSsReBot1qKG7iGSKZrzds79/coE/Z3VoqCjOrJPVYFHyh4wL/u+BAvBC1CS
+ogb2qtPUNzE1xW8xNnA0LCC4S3ES40ONN2uNnVu0VkF3UanMkGD3Ha3HAPcL4o5U7sp+dlMjQWP
AxNA5X7xOuXdNWnffueER8R4HPv9sxO1BTS8iJOMiBtyjHpjonXXjj2dxha5AQjZyHlySg/RV8jw
8Wqwei224GnGL2tpJjJ2xMRLhnA1P8cnT0z9rHuOfyRyI/HpaW9yMvaG8wpjScRuG+UPlJmYz4Ks
UY8MlQK7jaK1ht1niWTcmMCB0aLAY1a7psHNtAmlAAAcTGF23tnEhUfZ0eXYmBl9E/RGY+4KzQpH
1nYdNPtVhflTRgMYzxpGqy+l8E5aa2Ka75KJHOCT5ITRVmKnlWZ5lkGhEnKp3N0K9fe5b0tzbRXj
i2PrtFGxV2Xn0QtfI9FtsxKJ9ZnDuSElN23p0I4zLg4AOXQCxNYI45XjbFPNezWGtH77xCRALEG6
lzsfGP+6x/wx+Hs7BIhA/BMGcBP2VpGXNTsGrW7SzS+gE5teIKmMWmSQZEWXIDFDHKQbtDH+W296
97Zfa+Zdhoi3YYOtjxeAu+98cd0GjRAQzfKZHnIIjcIjBmRucQDt3ECMd7okt2Pv03waEQrl9cEu
sCH2xOQWRKMkc1IfkA/GTALbHEok1ZPnbqZwZOwPtUDspPHs15aBJWuGaEvEuf7isKNOsKjZ3cOU
Oouz8bdWk/WCoF6pbzVTFmC3LUPSTY1aj704mPD0BdoBloY3MPcOqpco5Ja1I5FcxrRrD3nb6gfO
cwM2urZKn0dqhHZfm04yZCwjIIvxTIYL1JHqq+1Ge0UyKGYD3C2MN33YCt/hXVW3Y227V1fa+Zm7
Vn5nltoKJssMmGCoJORzdIl9QKEeBdsoSTgHp0UVvjOxEPWmW2yH2XSR4Q01kEuUb1DTiJ/IcR+h
+Z0YDkLN4B4i2TM0BO5QPY/jUj65mu4bI/NWv0SlKb7NmCYCRNpxex6OuP1BzRGuQK75gi5HFBOf
I2VtuhaDxeOnklw/NrggSBl2WmTbvpMWqLQIK3r3rJrwquGmgG/MJIZwAq8IvxQuwtRtWJxEOXU2
zM+8Xy7ZK041/0iIkvWPebh2nwNZTGYrqeFYYnM4JIe2nbIrafXJ2JHPC8YFJn+fm2EyI+qubHjD
5mVfdWLhG6+rWL7Fs9v026TCP1B5Od4iKZYnP2smtXF91C+XfQ9AcF+Nsflm8ra8kGpdO3YjMbwP
/lL5rGpxdOV0eXEbL758UmEz3Sb4NlH96qy9S5iTQLxDXsW5mmr0LFGw3JgqzN3WGbsabpyt509J
HUaY+KoVsYKVSNE3zdjJrwNPAtVIKoy70XAVP6dx7tw6dTF+QyGIg6MfKg60Y4mPDPZs5u/LPmVu
T3j89LRUg34as9ObWWZO8sNQtD7O3lAkF90Cgouj+KQoXUIMjLulr0vkUh6zxg14q+o+Uy7YTG3q
GfpWPE3ZtpzQDFZtVH3JzYK81AQBQsnMrxEt5u5iF8hitQfEtYqqZZsQqfXVz/GgAsSwhhNT0LsM
DoeYc4iPPfJzpGuckkw+wlfpEJTBxrkuao/AVjOkyQXImChtEJpMmkMEiXnrZWAqEmVlFJmvU8Fo
adMWnqVqJwrrwm8Qt+2ws9SvfjEly2XWGIXZA0+K2OdjiEzGjvhvNkHTV4AHjfGem7UI7iHDkQuX
8TsRFGOl89YA7vseIl7nMEjY5y07ytwcWKjL26S1y9sKMO9ZI2yHe1PO6Y/ItkSejXPVf5V9H38f
xjnvuA1r1e9M7KT5Bs1s+2PhliKzHwONQDMK2DKtUI8TbFjCbKo6PgNw5yVbXH/juw7C5NMAyiU7
MdLptXcVdM6ta/pAsOowVj4EA2A09G6hvOphSjKH47jN9H1pYUswzwuni77xmhkBe6zZHlKfM0JY
BTQubA/4eB+wuS97lIXQFIsaqRXv7gC0UXRg3Hd26cZHup2g0VvPYXueZmZWO9k2eO/HqPN5kXkY
sNsYbFUHPcPif8mdOO6IvyndglzqHBhILYz+rqlw7kl7m787TpMR7u3P5AzDNF4Jfq5ilC4C1de6
GdMSCmg7kvu39e2avUct4GKVdS2E0GDw0K0Ik5FHy8EfVQ7z72JfywR37EAFw6+l+6IEA9gSR3aV
hp28hqgfPassmir51HttFIhnHTOt3U3DGNpTuuRsEIWvvU8QKD0IlMyEPyHC0vzXT5o02fMkT3De
Oa5tv8AegEwP+KuLr8CIsCGasiBmKi3QKrhIoPElJXgKkPIYGpwNSXvzhcqwau+DoHeI8wKpwtsI
JP9rgIm3YANG3gmHI6uIekgq/gzHE80X66t7TW5S++K4LQknolnqF/CW6jHrSuNv++D0orpzlH6a
88SGdAdrZKKZnX+I0BHf+qxioxNLQQ2kzNwh++ko9YGXZAU5hvqUjFB46Ae3AkVfuC2DfLrrZXLX
Ox5IzKZMLIoHGeSbGOdgcsRgpV7nwfEBJMy6wDFe0zPewpA++RftkgBlWDAl0bEZiuo81kXQvnrZ
YNyrcK18Mj4RrLMCdsywMKl5fFMbYWEsEcdAYgJrhyJ9G71Zh2abxDwgJZKakODbqzKrIoa7KwQY
cz7ioMQg5JsyUkczJCdtb+dPhcCcEKOzL9j1tnUt4fG2WWIupmYK7dOcgqa/yRjdm52PU5PeJgKU
rr+ISM0dnmwyzUiHZjnjaFtz+oDEUvVqwE4WrtFlM+OWvbJLOdoUk3xlulvaRh06laXtaThv60XJ
7M72+LvvJfjn6R1YUFDcxM3Uj9FhEuQRkMqIhX7nDdy+/UBMHo1NXlo8n3OVx8bhPUjCxZ68UWt6
j6jAQA0ueh0eBi2J89v0Sxgyk+qhFrFNOrA32/LKAyYMLQydMDDd3cjomKKmr2w9pts4QR+PF5ep
OMjdUFK1fZsJqo4xP6WcKsTGhcdNoKlam4IyWs4nm0/uWDy666kEcTGdfU+Ea6/lOPksay1QtL03
TNhzEpGp9bgMRDPs55pIZHYH8na3fqo0xTefoqJZk7bpgvF2rKkSnlkOM0iOzqqWHltCPiSj3FpR
42DbzKUoh+/EtqWa7ueCyIqhRF1+h4hjpN1lcxnoSyTcYXHpijbjrnVxzQAp67gRX1Pd4Qet3BE6
M892OrdXs4nb6clHcxsMdNMYBNwNlXI1PTNR+DhiPGABaAUQZwxktzmqSh/Zt7r8hbQTGMF5EqwJ
9HS/zZ4XB9/fMZKtaS9z6/uEdiES9zZeMEuIcHgbzOWMGhNnWzEMXYnBKGIYsKsqtxbLhkW+DuQO
zVVdRZu2xUB5hhTAkec5sxax9Ut6r68lBLAHZj61FCCwZFikx5iQsXw+X7xu9tZ9j0giNkcMQ70z
ogpLY0nzmEDNIaKpTMGEiFy6XQ9dFbEHi+1mbprCXpGlJ9mURwd9bI5nPRm6dR/okrH0bzOr/xUP
/JdQjGb+Z/HAM9C+D0Cfn3/jd6CPBPzI/CtgAgZfxg+g9vwrHAEmpCJqAHyEK/grbsjY7Hf9gERA
YOgLhOAikfL7f4BCOlL9k7/DbOj3Hxr8HfnAaWT5h1ELmoZQMYEh6Mg9TX7Uh1ELYLZRqYn2/VpW
7ltXnPwsoI+fOK9huPjDnflrEcFv1/JcJfnEHGJOkQ9/nDZCl01l2uaSuFh9yiEmiWckXu9A22w4
DgwvCDasERXbZP17E8jfrsw1PQarqAncDxNIM0t0tQLGak4wKshUELENhsI//3gfJ2i/XUXyAQ3k
Gy3kh8GtN9bdgi5CUvuP6c1QgUuYWus8NcoBJIyQaDjWRECTWlKgPfKL/FO6ko9AgOZfgIb+45f6
h1/kwyivVEMv85pfJPXNY2ewIEfjdb7u/vzzfhjr/uvjKmX4R/loCX79Olni0oAkGLkfT+HBre9f
OfOs/uKm/hxB/9sDCnXq96t8+OomTiqJmXhopi3Eu123ra+dbXpkuzl6/EljcDpQZmzwzG05ct+j
d9+WXyjmL/D0n5u/eIQ/3lkKLcy02g/5fqF0GV7nPz7CWb+ciPCV3M+4GS/oABc3SBokucGi+nuT
ZlAMSFCYgTKVNT4v+4fZvJJdjBiXdZ7OP8DQnO0k6fu/wmzJE6DslxWA62iNGYBHVoEH0x8mzS6R
Zg3yNvYTyyBpg+o/Wc9EPSwd5XsSVUc1DklybFKpvkg0yysBSJFsGCcx8qfBS10ygmJy6WP400SV
w6k6ao4QlOb8Ph9bOOs0X1116xeEHkEFbfC2MqyDikpN7Pno2oTuLm2R4nNGnF4wlKmaoL6Hcw50
gxGRi/cqoy271U4hzHW5cGfOCQr1t3laLzfmJNAO/StgrzGC8talcePkLRmaYTx7sGH0qHbAhpZn
PfUgJpgFKLObldMXZ+npz2OTp114lti5yR6lqBrmBVML+8m0LSJwpOXhC8T3KAJfQwkLJ8Pz8fAC
qATz4KRO9rWkeKfcnBrvDWx9RGxTQdNiH4PT68HrNc6L8UxQ72AREMQdV1127JVKaWqXJu4O6+on
YuuWFhVkC9XmVJDSyIyjgDbdtGQFWTORpGHuESQnTdqfz2VRDmQgOc41fVuOYPiCzTdVz413GxZE
iWzDPu6Jgx4jkE9J4aWYOQfXuU6ZfrfHCfTisp+CwnwL3Qyf1FGHs7mMnYXPG+oFXrkjDeqDfO6L
zxLB0LC35bgS3ZjOMEFyPAYrNQ6sXyynlXMCwHl3wgomAkGwmLuWDNU73NT6nklI8MXnHSEWEurp
A0mWHEmmJIRrkeYwWmHmBOu4k87S/UhmzjQ7jllUE3YGKbxpVDI95T5cBPyx08qoK9GGitZrrbcZ
G1F8Zf+k9TR5Y/uWqqovtx11FrgPxxCXisLiq4Mh8QbxgkO2tSiYsyZNAnms0XHMcK2PizcVknh7
OgU7TFkc0/zIGdBeYxaMvsb0ke+Q6q7o3tM5tluhh/F2WprqE0wglvG4iePbVEo6h5qRzn0Hv2/d
yKoDUa5TZ3zEg9p+m7ombbDFTTO9uNax6lTmJJ/Wdo6yXekicNiYlKiGjfJscQPNhkbz3Jr+islE
ChQn6MZ7MUgimWu5TDcyJklrq0aSDqwAHraLqUufSQ0Iz2nHQg8WhabHCsfVZ/dxCWNNlxJCq5OO
7v2SlIO/WTPbgMWKKzodxIIQdpLzoN8Kx6YrrRXtgG0lvBz7bioZw+ee/MZ0YXQv67CkPMWE+87M
pvWOPGbmdmpH+iq0uyZQtLpw34PwFKTpQjpp4KY36iGMRt7LiNHaDwzNwed+XRCyhLbOTugIj/zj
qFmeeaSAqMXEkOxQlkzzppkWLCbaaTOspB63KcMz8NCxhngYT/ga0NkvvNQrXtXryC8VJ+FA9q/L
aErMvUvv71KemIeygi8HXcaW3yuZmGZjM5nz3DLOJMllcRu2lKoVwZlqs/LS91B+bOn5F/5ZLni5
sZk3bY4mnkwlCBsaL+Fip67c4m7DCJlCIktILFjyYSvoSb6TMcTEBjPNeDej55p3hTHtd9d1QIfB
6IY0tTjefEUpXvhXaU4tuSkS1N0Hneo1PxBOEar95GMn3LdB5KPGGFGvbOAf+/N9kzVVvkmHeqGl
WDZttBN15xvychtrSd5p7UhEBuKLo1oJsrjyCNR4QWxNQOpKJtJj0tGMOkKEOiXxpqOEFOVJv9gn
xPyu1ycI7t2Kek4QOeIVciOq7hZkRtbsfQ8aHUYHPOMnP5qP2SIa2uzMXZaWmAOMB/JMQQyDfOT2
hJPEgWq6LakY9PBwRoePvgYOsWvROk/UbJUbHAOsNiyDNnDIuSm9eTyKMGYSRRc9mrZM5ABMowJK
+v1sBkKNS2Z366bTjYspGveuSxu0KZuDyZnd7vPUHVrcGwZ6f060zdIlxfQQ2CbF8xL5Ql4iJ0gm
TM2oLtkIksKcVQrH6o68Q/9uFpOFSKxn6e8Tl3TI7VqlQBi8ml/+UPq1cC69Qfj2FNwOaK3VrKiZ
Z5tnDpix2ptkHG/AvTvBPs6zwuyhJCKHqVERu2gGT8K3/OQDIhSdhtQ2+L/sndly3MiWZb8I1wA4
xlcgJkZwnskXGCmKmOcZX18LyupqEmQxWvncltduSiYlHe5w+HDO2WvLkaGe6jA1ycj6eoLuSQ5E
si7ySG1uZ2lrv2LjFA/6UA7mDlnlYIN19hgwLLnKYTNf0HH0RPjeO3xfes7FXyFXQbGR12GPFApp
DU9FyA6YI9LPCrbJZyyrpIetqjBOtFGFzgza+UYxixD+X+fpN+BhyKdVnppxNAVcvcKy0TYo8gl0
nR+hJjhfW1bXvxd1bALaSyMC+Cn7OVfqKaN83QypFtgnVM9qlPOns6qVvnE1zUz1gcL+5GKMVeOx
aYBCnkqBVOesZBI1L2BtxWkpaqBJWmg28aYCm/b859D6/y+qXFS5T/3vF9X739nvqf2dvHwsdf/z
3/yfq6r9H0s2DCoPuQ9yQZuJq/99VTXFf4RmagL72z8lnB+uqor+H8Pk/ko5pMZsBmjxP4XuMsBa
ikspgseEw6JMiKrxRWH7/3uhu64bcxWpoVIYy2mYIt/FeRiaxiBN8eit8vxekV+r4OrDcBy9nX75
+bN7w8ejfdNrKIvGntobY1caD6H87MeXxGVn1JCTy/c/t6bON4X/e6/5pzmiAgbFyhq9+XOZ/FB6
a1jUwiiYKqBy91etRSAyBad92tZiRyLa6bT30kzXmHg8T8PLaE0cI1+y7lrrHjQNy09tL00vY3zX
I5Rqb/G5Ov/5+ZT59vbl+f6EHrgzExlYXNYnqj2gzgTeqpZJNekPJinCGI3meGNR1YDzKk6+B6X5
q5sro8JlhDOZrQhlnlNf+MKSOscBSmyY8DJfYYtCPYuV9j45qm769XMX5x587KE5GzoLbuuqPnt2
LHG8hR6Ceh0xfqGu0NgEhC0e+inxhYvLu3XIvSZalbEF0RS/j19RhgboyN32882LqND8AIai8dlw
rRTa4jLJBT2UbYrwV0nZTDf65DeRO3IfIYQ6pXc/d/ZzPfF/t4UlGJxjg2knFq+zkS2zJJNsrSju
LP8AIqhDHcVLp/XqddE24e7n9j4HB/5pT5dVXqdtMcDLWI+ZUwmjUZCygjqkX9i17q2pck6OzNLv
RpB4jmJRuQz5ZCl+6SrAbcRBzJUJvmSFPPwla2YlZTTGf1Up/09/IBoT2uGSbBvL8TPbgLrcHKkw
NE2DexzcgJ56xCPhhS+jRkcsFbkReSQMnJd3/loPKkyIWyLGdRVuKYUk4Yd5wd/2hXiNbKMvIBgg
5gjk55XOJ/XTB4ZJwqqU8fWDrI8Zne2vfp4BX1Y4k2YUdIgYNyqY3iwXVNtO7JRb77Ci0tjByeo6
tUzK+Zpd23onkVnjJZg+5BbZms50/anYEaZcS6WxUYZ2p0Aaggi01ofpBSXGisAMSI4O3yah3A3R
keL3L/No8ajzn39cjGuASDpB9hVQYHsflIrtEkLjRE/M/G8/+rkpIQPkZkfTiUZ+bkrGoJpCc5oS
WZRvGks8CisgBRRBjPv5BXydTLSk8arFHF3Gwe5zS5yC00TkWIZ4IkVmqGsyhSXCPDJlvyws9IfJ
yqZsI2izxWLocg+K0lBywwmtzkRsH/abpO/Uc4N6MBLtoEp+7tWyPQK4nDLQDMgcA7iHLWKbXSDg
kc1uMH4ZYZKT7Spf26h6v89Bff3c1HIAgaQKAYHeRgCIDGeO3X+cFRLe2XJTN/1K6SgqUShMviF2
Iz8eaeWbZhDx8SUIDlmYHi+WZr8QnlKY+NlpQXqCjrhfjZ3yaFFUTaRirvEmsR9Dt7ojF7gdCEu1
9p2Zgp4sPFzEOBmYwEDt8nHqN62OVV1wSKp+l2r1KpXOVO7GioxslYIREb3YAWr1+rXpnxTlaSBB
7BUnyjhuJ/lN7bFBkR5MbGRiAxM+9Ppx+JY3BXf5ZKMDATnyJXzTb7IOBsWthOVZJcTn4c0jzU4m
j+6m+WS/DrGvPedpsj4yuvyQj5s875DzhCa425mqyS8+NxIpBmx/JNArbUzlTVd1VyDVhv2/aYTt
HHC+ofNBfG4EblVFMrLuV8CYKJbCIMvBYT36F11hvGZVKbMFTfjnVgy71z1TjXpoirU4RcozEhxt
rSPf17z4LwdMUQw+LovTgro8l0LFNJSg7PrVEMet0wAOuLEJxJ4N0Mu3uR8KNx4H9a/kpSyDvCVM
vzXGT+Yb0BcD6PlpnsAv7lddbeV7k2LhErsXykITCZxXXaKkUCCyrzB6V/5+FtI0J05ycRzH5MVm
qItUytI4Y1R1AREWR6UVOVT1L49DcwdZS0i10UnSQ4t3J6wxlKdK6uDm++Ym0pN2r7C1HX6eh3/U
Z8uXp813MRSEEI6tRUpGShBK5XXar9BFCcJqhMjLUfUvu3609rE3EjiNh3RTG5nKXxHKuu7z+ske
kp3W9YLp1JtOlKS3RW+uiRSfHnm8ecFcPp5hGJwKOReqyuwU/3FB9dUW1T37xEohuQHcoqmyV31Q
iosqJCdH2Z53bRhdtpsUgZgmU/z6qh5gA1HkkFBtLU1q9uvnR5p3p8UT2aqt8zFxrhN8up+fCBSM
ATsNwyEIBcCwRoFBsUrNC7HR+Mjne6yp+c8/nDECxe5ncEK7aik/AS2KgyuFduPsj4X1V3ektXnT
+NwxrtwmAkWb+cCWudi79MLyqePv2lUXomBQPWpwG9xfd51ByBQaYXg6CXkXDBz+ZUrz/nJUFRmL
4DmSwObJWXYxqsDfKwvuPL72JEZ8F1PgJFrbXu6Zmz5IKuVIX+dp86mvfFWqTL4Vnb3CbWOxgco4
aIiEEO4Kd6iLRGoeC0Hk2DPHZ9IU8pH1Yj6ffW6MhUpXSdfz/yyQizksUfoEhdiMqb4zm7U8QnjM
2qk9MZq6u65hCLOd9cnWi3xr8/OoflmZlbnl+fzD8CKHX0ygRLLbrqrteGWMBNVVqTit2sJ3ET08
4x+wy/LMP/Ie5/e07CtHVZMzyZwbXO7QoagHgjoGy2KJ8K8Y53zJlCern/s1P/eHVoz5ljhn5vkE
QSWIGdbw8cNIiU1S7DQRJ1UiXZymVpjU13iYSeXFCDxd+rs7I83h4I6Im1dIBYUsLw6QmY7vl9VU
6cosivpXCN5yS1CZTA4OKILo2f+E2C7/6cT/DmfQ57Z0Cjn+JHDBLS6X/Y6DtydikM5NEypXXlR4
t+GEC+Hft4KTDioCaAIkcBcD6E1kOQoI+CuBec12UoLopcI6+Mge/eU1MROs+TOzaUhmTfn8mvJi
6qWZxUz+EjXoJhV19gBYskg2fR8eCz8tZp5BBJITIclvUyPmR/bhc2MlaCzS0pTkiSmyMb5GEUTI
3TuyK6vzu/409QTf8YyzUNiUvirTRzg0SdnRTEjIBNasYQTDBr4SFsWlPHrJtQzkiVxkVo6TcVH0
VfY0Ffh1OqXejtE6UTI4bmoIhvA5rZLqlaKALPptZZhv4hCa9esAfnM/h7NVDSkJHOf60E1qbYGq
i+2rn6fBYhmcx4yKBE6HgCu4ShiLiW2Mdtlh+5lQpKorV4DFLE7xgTF2KwrDpGeFbUf/u4MvTSqY
2rIy2GjvFIJ2n19TI1lIa/QsXam6Va77iApEwEP5kfmtiC+viROpQoAM/ghHeGtekz9snTE4LWwB
YU2XA1BYwKn+eW9FgOi7ctorvVXclAmaDaoe/U3dDgG6n3pwFODxW7Os/R1yL+Xh58H+OkHnQzKn
fQ39O8Upiz0ntRotTCPYszY1pbsQkfYGwZs40vNvWyH8CnCA2alb88B86DgVrmGalrQSVXp4YwVB
cNlHcEn/vi+sHvP9XSMQuUSRSDXwWhSeCRxQFUhaK7VbQK3Zv5grnLBV6AJ80pTDfe5LHOS6lBR2
wvG6w39g6NUVOdLx3/SFnhBboSFtuWVNuI2VHB8TPjYlec9hqKzB0QfxkWYWe/GfiY+Rm8absanO
UxZLLhtmjRcRzaAilK6QagJsDCcyhU3QbIl6xSdmCMft5/f0dQVWFPZI4gSc6+YL2ucRnMIGN1s2
yxWqtnalxIO802Jot6Ty09ufm/o68TDD4/DIQYdeEij83FRMqk9XbZi6BBC5ESkZdi3RlMTF6ud2
vnaJuWAQpyLwpAE7WSwgOIRoFD8Qe8wgjT0WPaf/Eg+3UDXWtt6o4vfPzX19bSoJF3SxgviboIry
c7cQjBg1uzXN5QDnKlYJ1KX9CMKswOlnG4On3sm82u3fNjvvnWxpJvcygy3tc7MRuH3KWxKQqDIm
XmtDwc54q5czobGtkG8rrFnRyk/T6khcc3ELYJqyQFvMRnyrGNw/+9/H9aNSOiTzgcRK2XuHIDfT
k9j08QUZxhGaBLpAKYmlc9L/YBhwRDvS769vd24eSAqLF1mSZazOjtDqEsdCtJpkfnVaQTj8hdzL
gNgaMfhHFkuxeLtfMoTzn3/orRY3bPK4Yq1Wm7PV7mw1/3vjOOuTzWbrOq6zdvmNs1vtjkxiddHP
Lw0vNgM5S9oUwYa3ur9Ayuy8PYfOZehc+M554Jxf/t7e7d8f3/Y3P0+qP/yrD4eXZavLy/5EHYae
8l5Xz6Vzf5U7t/AnnEd+8/r7FObc/Pvf2/XTw8v54f789OXu/ebu8HbVO0ee48/B76fnWHzDKgJf
VZ+fI3ce769SJ3ee7x/vD6+/gfU5j/zvOXUm5/b14vrk4vn2xHdOrp3Lk+vrk9Pz6+tT93x9ur0+
2V5f7+dfrff79eH55vzU3d/s3aebc/fm5nBx5e7fDzfn+6vV4fB+9fM4/gED/fT8i68TYEpc1HA9
ef7XeSh5/tfX29+XvnNLrTCPfv37NuT5geTyS+y1nevt79vfdOl2mN/wA3/zoXAunwLn/eXp/P3t
6eUqcPYvV4z40+U7I351837//katGP/cX73fo2d2Hq9OT59e3g7vN4Fz9XakT38OXj/1aXFwKPx8
SOAoAyr58wau3t4Prxcpzb5e//ad63MeOXNOn/b3L5cv58e2qXnAfmp8/lw+fIeWAUNSahnQs+ez
x6v97uz54vnw+Ljd3h7OHn1nfXp9ut7uT9fX1xfXF5uL+Z3vr26uDjfr8/2RZ/n20/yngv5PGntZ
pBwnU4aElTQ238crp3rnOnReXy9fTi9fni7P325k5/7t2Iz6kvla5igWMypsJCBVSjWulNPqUr9o
77Oz6tF+07BecJqH6hDdj5fTefAyvYeX9t5bV6v+WL/nj+7jO1g+wmIC9EOZQEHiEfJ7cSNfg105
z9+Nrb8XV8T5+0sL74E7+TKCQHpS78QF6tUj9+yv1xHi+jL0VRiIVNwvlycKSaoBHrnnmhTkdo5q
T0G6AY4SoZ1KBQmwQrU65chS/PXcQqOwowyuJXOgdbESw7PD+93wPBc7R2mNvoeyzSgajrSyWO+5
ZXOIgNRDEnU+ZSqLCe63g6a3kJpdFMzytk2j+4Q6gx2YjtD5eXH60h92bcyWTfJCZNNJ0n/+lKS6
basq8Cy8joJgY6FbxnMp7o/0Z7FxgtmiFcpkOSYQRyAI87kV389LqCowSLq+zK5VmE/PJVe7JwVa
8UwcQdRNeY9x+3PfvowirXLfIPEz1yNwYf3cKuUPNtW+uNbH3pDtM4qRnbpT4qseIPPm56bmc92H
r2HuoEqSEqgZwTPyQItpYYSqrU1UJrqBala4C6hDd2W0iRSOThQL2T8jsAiCtokaH0sh0WFNeiR6
8s2LJHgH1syaM3xfQt9yM/JT2053YdfVjzXuDwfwElno/tzRY80s5ktMNScUmQr7MD/rr/tOK6g0
Tep0+3Mz37w6YsvUdRHGJ8C1vJc2Uz3kUUB1/kBs5V2kOmrbYLSvBw3q2M9NfVlGuOiQu1N0c74C
y/aXb02DNCYhtMUQzPMhHSXiuclFc+XBqTMcyWY9+bnF7zo3509kvmxzzkZ9npdJrVWUNUANEj13
VKkQGZaC0KDv89LSXn5u67v3xVqiUwTGP9y9P7c1wktPcwu7tyBqi30bS/mZqoV/HWFlDG36wtyj
KIMqls+toFjNUomgKEQ7OS7XkibZ6donDypT+eubx1JqX18Z8xznb5JqGr7jYrH9lZoJbj8rNTcB
yKnUWbvpLZ+SXqrAxYD29G+HkNZoT1UociDDtnhdFCq3KkXzmttP2J+dDije020oD3J0ZCZ+XSVp
CISpzVpOMGqZvdJSiESTX2gu27u2sTsx3vVJUV5rhI9PjGmUHkRhW9c/9+7rZKRRAskIoHTu48ug
Xko0t8vAY3ODEzHmDxFOnI6pFhQX65ME/OLvmzPACP95gcS1FmvyAIhj8okIQIg3ugOgK6wHskG5
MFMtXf/c1Nepr6izCFCx57wrcY3Pk1IJC0BwzagBC+j6TaFmPerl8u9Xqs+tLKa+HwPUSDBldlNs
n8dVp5cgzEoJi5OyVaUjp67vXha7C30hlME6v1h9OXuM6qh2mosNDpLcqKnMax/1AVgSS2+OjN+3
jXHaMQnSAGW2FkvHFMJYU1t6FgD722hNIqMU06RTFTnNkeX+mw8agC+VGpAFSbPNatSPB/rJG/GL
i2hKMdv6KpgEZYRWLONxmow4rWfpX2+WVEhRE8n5ipo+bUnAbe2uEmFeaxiKNWBMUtnf2Waar/56
AhKW4Tu2bK4kLPafe1UrdpH3FLu7YaghP4kS9SRto+jqX7RCaQMVdxQA2MtTzhA0am6bLE+piV1u
XGNLofTTeGQyfPMxMRUoHFQ59c7s4M99kau2Hij+0VwEF3V3GEwLl2AME6Uj7XyzBkK/ZbBYAilV
/FM1/OFqV4nc93GN19wMAz2gCspG7+CUZHOlZw2v20mV8shr+maez8BdzvQzepwufu4aXo+ljgZO
cwsMftdS5lGioEm3YYYZ6M+v6ruWWGX5gEkKURi5aAnRRDSECn55PjqbdDPY8KDwCNbwmpxqK3z6
ubXvXtnH1hZLLfDnKeoHTbi6ZOWUHsQhvjuIAf9FKyDsOaVRxU2p3ufRkysjt9sR92MlidTNQOnQ
ISmj+si28U1f5vkAWo9JwUltuZYj1EyAdwoXF+0EXEGv7SlPUI5swN8sQ7Ri05A8H5WWORch+QAU
OlpR8Fw40ZSiXRV4O9x7ItfPgrrLjhSjf9srLpJo1dHGE7j9PHaZERuIk+ZeSSM2yJYfIOUZ0iOb
xnetoL8nj0BpEOfORSstEJuAgAnzYDDVkw7AGiZxVrz663lA4owcz59YsGYu5kE0RNEI3U24uD1i
FyVJ6kllhMGREfvmC6IVc3YjIMAB8fvziAVVZXrU0wgXy7Lozpcjq91WY5gEd4mGpPDIrPtuPnxs
bbHosZ5ONSBh/C0b33yjfrNYtwbeQnFZE2hBttYdGcT5B36+RrKOs7cTYUAFzvX/c/dUCEn4lvPJ
FlYsraLUMk6zNPXBBvX5Gv8zGxpHOuTdqor6Rl3//Aa/WXqR2auzAp3l117Ok7ivJauM6K1Z9aa3
mXQ/oKy6zwVILYSG8MEps7MdySys/MhAfzdFSQKhXGNVpNR3MXm4pwdNVKnCnQwAZgNAvwnmTviX
ZZTc0hleajJ0Vl+KstTFKoJPa6VVwDSpWVMgoWYUitUWaLSfx/HbznxoZf7zD1uYhVQtNsIJmUef
t3sCOd4utKDl/dzKd18CZ0AUVahZKPhbTBX00JVEZSFoGgkptAsE19RQDJTy7xlp1h5p7bu5gV6A
oiAuylyvFjtXCMhWh5k9ryHCxpSH14VitLfP/L7AytCwL7pe9o8E+Ej1L0RCYOIRsZD9RAFGNRSL
y+exbLiOqFM8IwTzsrktFK/sd40Im1MULAK/wkIHt5GptfQksjw5kzEopuxvLCzQ0VNkbmKbkwOg
tSa89iMwu+C+UcXiLK7h3VPpVu+2wk9v4sKDAmZEOaLNxqjw4iBt1RQuQv7gBhhprjt60+QHq0Cy
7Pp48YDbMAydmh5pUO/UUq+fUlAK2K35UDjdtsnVjW9OHrIfdPi/NP7js7jQYDbHwpzp97xQEEB+
AQs2bs2mw9U2H2+xRFNOqmDWNOS6n+9lcN6/bcnGgT4VXrONSy86xS7Tp6RIeLbvBrUeXaDomHFZ
ZZ/sKqmP/XVTysZrrlF54rQtdWNOU8f5KeLdEm16WErmBjNYFRFtFPlPpSezz+l+TZ9qORKH0ZDH
ZN97rUXZCsB+BKtjlD/EQUd4xIi89pYEePzUwpZP4KZS3Or42HFft3kRjajNiGQ4WACE4PCtGqW6
auTjRpmG+s1XpDxy9L6Ob20rEeNJBgf6oZKm7MqcbC120lDSbjuRAx6rkyY8tAU8OzeC1Q+ND4X/
LvGnGPt4BXtJpMFggB0gntIlji0RlHviiG4T5FaLphlHJ9eM9AE8gqVMCeo2qT+baiMttyZu6SA5
E9FPTj9QbITQu+h3klpArbYCTfRr3wjCp1ExgidcWrGWrupB1U+k2GLJbxEd/K6RH50S/mXQxrrK
z2S9HCq8xyf/FE/bJl2LyLReIiB7KpRcIgZuM4Nr3KQOka03WtK8mkUPxioNY+0Bzhb44rHWz7CM
NJ5LiurNQ94VQe+0nVlexmrbq05qG53igMOor30PP3BX1bwyclWgMMN6Mkz8qRCRTxh+j11qrbu6
ECd6OAWcMcmGUsYvCwJ3fkxjrogtcVKjbH6N1SG5tPsuf2uDxH4AHRMN7kTN18EvqvRZKbT6gSJe
6S4sFe0XUT9wpABorcg1iOaWa9Ps4NiFGjEmI+y0cQ15F5YtkE0xuFnQwV+1p96ApCaUW6sZOx29
vt1c1l1YmC6xK4zxcJmrSZEHRnIQTKD3AF6Itxp8qZYdo/ewGzNi4d903IBuu9EeHyVLbqHB1i1m
7Uite6humgXfNjBLda2OkZ5uNChc0SYnhgR3ugtw6WXH7TfjJNVbjnfSLIGMzYwgXAuls9e06T5N
uvLgkz0P15IotLfR7PLINZXBjHeG3ZXrSgzwvSqCRRpRa2+EO+tXSKYDe2r3MuUzD1TPTPom64R0
VkIaeZZwG25OuDllBxngJCxM4AFXoWUl2qb2Gv8knkqw5FQhz0RbgA/xRkJS0530KjfuzVRPyVlt
dvrvxLCGa6PMJgMMb1fBo2EIIKikTSXjhzAlt1JpBfcStKULta8Bp/hA5XwULGljuE0SWs+TMpTn
acT3SMg29e015dK5vkmBTu87MQymW9TSaK9DobJQCXMwIS4YHpJ/EOBZtFIonkBvxz2dsdM7/ZVo
VV+B/ZuGezYhw9y29diB1VdgqW4USdVBuQCxzDaDFUeX2JhZMmxEXb9tlQ4DwEKMAUYXTdWe11MK
+LqDURa7hWr6mhsDJ8f6k49ecXtg98Am0lKRV1bZVAcTD/q3sIHU5+Cr1zy1dV1fTqLwr3Icpp9V
Cg/eJyMqWTWwhqHiSEmTFRMnhjCYgAd1Q83LfochRy2nyqckuChlZKEUn47jTZSmSFGaIvJ/Yd2X
vhdMrXE1cGzqdso4Y2UGcHv0u+nu1abFXEEH++FE9RDdamVtvBDgKsONaNP+HOGB8u4NaXYBFx3L
VGsc85e+5KN22rgWrzZeh8OuJa8D772Pk+cgKXsZXY09G1KSaVqFoszTfROG7S/haVEM71saXsm+
DfLGZrzPdNymPYYuZdYaaC83RsolZ+0NWDc4ii8BxbUku4+3ahp2V0HkSVeUaEsvozz153PW57nP
vY49AkDofQbVoqWqOmwpO4RSJ7CdHagHC/QBL1FoDxQeJ/i870WWtr8INjS3/dAy2WZ46o2MXcqv
IBDsCPihVHygiVK++EY3sjRGHjuJrqQqW3OGzx5iyiBzOxlnQJcsjXcPD9PO5ANEBPbhbdPE6ZWQ
Gy8F/lgL6NZDUkRuHNnxZaXVzVsnMu9kGJr6F8RdD8Z2xotjvjF5AcfAN2BjM17tALQMy7cCKroT
0VORGEW1EexEmWv6HDaloTKe7SROOrwIC8AWotUKTrxC6p6VOMTjb5BkY813BeIb8UNyGpt4zjuB
2YPeGfO+YnRgulrE5OL4LgZGUYCplgBle8iFYHiXrHxAOzCGxaLT7EHZ8KSOPnlxgMvJMPBKK4ho
e7CypQ52s8im1Tjr7TaT4QMlt4CBdM4UK7Rqh50abDSjAB3B+q7fe9akjzsD7McN9j02tqpSkIOB
Rg48ITQHo+x4vecLGNV19wxyh15UVpDn23JMzRowwmDnLLqa9VDXnsU08AO7gpaLvYOjIRWNMB/t
UsxhOY8AUint9m6IJ/Otpki8Wkk+lzGGpbYHl0uK9SvpM/WhLAd8b7sxeiYZW11IOJz9Gvq8+CUF
CoQbMn/ArJF+e8qWfT86KzPJa12oI7HkgPsMzj0t5Aikqi3AEg/nRHujhkYEdBxrnts4DwZ51VVS
ASAZ700wv1ouvbZNor4WDSYjqzquiEDI5WCx6CTag4y4FtPIJvHGrRFjbeDqGCmiI0zigdCLx7nS
wmOOT57e9l0T/lLtWDPxNC5jaRN3eZ4/2cQnwxXfAnXkEXKHAs8cg2zeiZ57knoZ+4mUzy4kVXRI
A2WMZgA2E0QbLQ+rcanI7xENTPEqJgiEwXYDqhzJEaXJp6aXh95u6CajXfVjnlsOtZRAPSclEw9R
p8vtRtKm3F9VE4Yel70lBs1FeJv0JQ6noR1vO6rOtBWm6DZekAZLqUnepU70Pfnzmo4nkRwdWpxW
gcpCnorwYAsxcsatBqaytNb6JjMfhzL1b814qHqXkrEq9ld5URn+CXWd0nRvSVVpXDQUTU8nRVZO
yd7Mkgkec9hywnBDju7JQcJ+ByBImzfBdujkMb4KRIAHeYTR98oXsiTvccXw1b2e6nHzpgUcNDsH
egzorZTLQQJMJG1HYn8NtgE9nl4IECkMtr21BMDVXwVd0YX4dMJRePIRmnvDjuLSErMMTXijvUf9
k9anlYJVjsuSorU3CWec9jB0waiBT2WvlJ0QrU+15meLaDPmfm/fTWmC1q3XO8veYY8nSCNx7PHc
nrrk6CYv/Cq9s3o15q0qphz7D2ZrDYBhzNCSH6MMrJjMt4LVPBuozrWBv6lbJ7VWdlhZ454gcy1A
sOTERYpPjGAvVVxDBfeJS3GaysQTSNxuQpMtcwuJvo9vlZIXd9pOaWDsQdpU3TbKG4yBxzI0uzsF
b6bpEuiroRQnPvxo9IA9KIHQdPzMDLrfludhZRGFRZ9tSiGlMrpjXF7uTbUOk4uS0Bd+45Xf6tPK
KHRP3hMwFvama7GLf24KCtZTzkVcXbCrhfUXuDiqVPd5D2d37bdoEm4tX0gtqwcZYHA7njbchJ1d
aKUz+J3EiuDn+WPdgivmpBAo8UZ4U8Vpz9DnSxnkeoahGHwa5vWFJ0XRggZ2bNMD+q1wwqjPCznr
+H5kVcdHucthgx0ajzj7OzEIQoDgdIX6gn9NZZ3lRtp014WV6GLbVCEu3oNfl909iUNzPgL0aTI+
jErT4etkmq1XXWA7TZkiRhtRDhsoCSqufXaYN29ybMUc15pKT4ja6wEGuwgHXcipyQnc2246USNJ
V9m3lDodV4FUZskmDLCWObXrICTw1Udmd6nIQ15xdtLaJ7ND1X8hKupFHFFVcvsGT0DP1pbedQ9D
pLJMW2avlSvNqqBn+8lkX1MYq2RrMYa4WRGu0II1mOY+27ZloKg+6CKTW4Wt6ZW8mYZqAHc8F+MH
a2KJZcGxrpw68x3HXsU7H2rsrTbdOIk7KL4hVCRO9uOmbeLQvwaMa4pVg/WVdKD0A9qAnAo5dWxJ
iwZUkVGn3ja8xGwDKyvFZMmLMpwx7EQzdmbp9wKMT9OY+XYqhzy5GmsMDzD1qZv0LI6wkTvjastx
Qg/7bNgZg9lWZ2zlXnIxxPD0bnkhqfpQ+Wrnk2f3YutXIVtquLERrYUnfhvP4CvRC2nT9FXx7ulD
/aiY04SFlVS15gnmKX7qyL6qR7vO7/1r2w7q1PE16pXdUhZ9AnCujHM3LGYf75biiz1V6AJzgrTl
JkWySVIuAZKP0OXVgWtrgQ0LK07We8aqNTggzYz/1t40FRrCpMn5YocISlTp5sPYvQ5jnNmXkMtq
7zVkuQ72EbdK61B3oxXDziagcQgjecxOA1Gr+nnHE0/nkqb2/VkKUYubp51UbYYHXwBXTAsQi+4K
eWDe132hGXDhdDOqaHMQJue6yU/v8byXiucpKoff4dDrerbLPNq5hjw+ei66OyVdYz8i702rmliw
OP9Y412LQTCQeF8Wsb8LGxt7D0NO0nui3bm5HlrZu9SKjHt62Gbeui0iKAmMVPTu8ynZayj2ltgE
IM4wxQlwl1jRdeuQEH9tDnYlc3VPkPXsPaLANpY9entq6BUYqwZXrmxd6hDXHDQ26nvTK+i7CC6w
I9QM5C8d9wMuYbU5XEYmkjq+mgQTsNyIcRiL69wPNvw85Haq5OuPXG/zaTu1Q3KHS2MwrVP4aqkL
R7GGLKk32ukY+blY512u1tsaboECLhIHtm0t8dGg9jHVYF11sfk+VdEWj/G82LZG0Z3m7WxYXdhB
+8ymnPbOpPTAj0eiKJIzxFF8MLMQRnfLhtuvQ4wg10rZya+iDjN1l0fz913J5ey0Epl2uKEae1yF
Xm/eUn5BBAH+g3fdBAmxukDv1cqNyrH7ZfSK8TaYfpZg2DBM10WTjsTXZKU8MyscuF17UvWHpopa
nasyKsBySJXJbXDvegEfiE9eGXaDteU+mRXnlSQXUPnm2gR8l5JwfDPNGpnt7IdhYChm6PGLPqX6
qWp7eNfZA/bVa12OuhuiI6Wy1kCN3SSWmLRVqk7h4PakQO5h9wFpy3o0xaseJd1ThVWw7xq9Vqnu
GMZ16SiikN/LIcNhYVDI57tjLzfTLpIUUpJSFRW/eXEJuLRRyjsXJo7/bEHrJCigVT2+VrYWPSoh
Hk2uqTZsmr5dZM85nohiU3TSiL2P0UlPfTZhNQGJMlaUXaNTlbEehc/pI+KC2Lp1nSkgG4dOYYiH
WiO7m+XFqymiPF15khes7XZIf9dqSIVDl7ePgF9b06WiSeKBhcShPOC6cAdGpo8dC3KotqqxNQdb
NhjhrRxWXuA0DXUUrjp270FGcAcrr3gqtnbka2+VwD6RxETaXwhvQMpocComcmk1GIIQiGwPo6Yr
b5IetQM2MWZ7q/SJdjXEo+BcQeTd3CWtbE+u3qaFgrFkH2QrG/TtW9bEJrD1vAofs4b40WzEhqRY
iuQpYw/WxnwNpr978qxYwUTZsTlnaLAQY6v7L+rOq7dyJMvzX2Uw72zQG2BngeXldbJMSak0L0SW
Uknvg/bTz4/Kmm5dSqs7OU+76OqHgkoKMhhx4sQ5f4OYQ6Zal7PWaBW2PmESu2iTUzcjsAguv7lT
fhtVpUEiLaApuaHjHnI300TPhTTPzdlrBokoq4y23NAHCG2VADsYFDKbaWg2aIDEJh4DU4D+ew1e
qg90J3fTKJG4BkE48kmCKvwi7YCaPklhi6/MyMh6mYcIUtmc17DXUI73hFDC9JgiFm27OFUm5haS
dPxLQlbQ2Bh2YnwdU5wmvSDvcMrTU7Tiva5UKA7Xdd9EN30fxOk2IKQN17GdIWUpMJTBo6upVPKt
tKquyBHxc4gQ+1c2WNDMX3QN9+CdNTVdv4kJelwwRVcjLIiKir1UlqznEEH9aAOuNFcPjgGa71Jv
cOLaxmHZ/sCFBwsTq18kZ4UuULQuhNaiwgckZEAXAx+yTUSVhWqMoWf3lZxN+Y0kRXa6VSMn/s5i
zKaNzVGreCYXoj2GM0l37GscHbY2Rf6CwEHugEuKEqqeVVZ5uMffr5q3+JQEza7DL5irjmwV2HOK
sWrdRKux7aOk3hOKCodyRTc2ZUTmWio3TpOrsluHotFd2AzZiHS8ohdbCVVO4VmOwOKxxGSuOUhB
oTtHxP1w6IsF+t15RJHKc+wwvBto0Nw7eX5BCaquPP485MM6Rh4S76UGpVO9MybVk3slb7aV6vST
p2JbhoxkrfeBZ6ezKW97Y4p/5X2NmeA4zlp0zFC0CU2PW0o/3qPM13aLM+VSMmo16wbAFzcTEzjd
M/4MGXd80sTLajGu3Wsztqy4tZExekJT+zvRWdpntkcjNg3gt6u0KRWUXaWsu0F/ixqGlKc94A9J
3pYY8oQeurdsHypenxM8xFTWgi1/C5BJibcO3hPoF2lQsBD8xVdjHysjvz0mxdJTnROq4EppoR/b
RDEm23YWUNalUiLdN0kehxzupfykBPHirEBVJjrOg8jGfbzId7lqX1S3Y0EF4BpAlNxxU+gmYPxq
71wmM0Jll/lAIr7h4isXh0oYebiZipJYFdqt/Rl/C4njr1rupjPsRBHe0dSIcr/hlnETo0cceRaK
y9cG1jVPFU6muM6KerGoq+cHg2Ym5rQIdSrU1eIModAeeIUy6ov0mxEhctqhq5V2TXHAOcyIOdCY
ZOpJU3s7dt2sYTAxkRSh5Z5eNmiU4hVim6S7tJoviJzz19pAQscF1QZ+A3+bod9TTpUOYlwMcMrR
aShaSejS/uYC/pEK4231XNyL5vlZXP+o/tfyq09lNTVxGIn/ffqvqAT+/Ze9H+LHyb9sCahi+tQ9
N9MdRf2MX+UPhc/l8l/+d3/4b88vf+Vhqp7/49+fUCYTy18L47J4rZW4YF3+yf1e/vzfv3bzI+fX
/k+OI+TTj+Lf7n/k5Y/17/0tsYit/D8UYJ6gCdAxXJTo/ymxCLUfyX+6uvrCULPgbP3LDUDhRzT1
ZAdkHiyyF+JfW3Kv+49/59r1D8BzC5sNADZoS9g5/zUF/u/W9Ucai6uOOjrgC7dbA57MKLDkVv37
RkAh1o3euldn7DRCOiy0gyaxTbF1PAbc+46v5ujv8V/z41/oF6866ugfwpFHsAS4jbkIq61avlhj
OXU+l/0D5iVaQD+LSrjbKLi3zHQPPHvQ1SuDM3MnUws+lI4e7lskFwpPYfleJEGPGV4XGzTCOUuP
WqxNz0XVfcMmJwQmqSj6XaNP2XfKrOk+DBT8s7j/SVsN/57jlPTJD/x/Q3lTJPSMguZLMabozZDh
O7uQs/77x2+76gm/vCw9YUPn7meAY1kBzhQ1yAOK/uIhRaKAsxWr427Svs6NYpwBKqz6wYus5ALo
B3ZmwFKgqX7al3WEnDUaPkEPBTYzN+QMytHicuoFlqBpQF+zvOxQ1T2DNXpBf51+zZf2swouHIWu
N01vgCzliPFe/tDUIMPUuLO8TFCu1OkkuIah4rGFM9TGFNFVYY1PuD2ODx9P8Zp68/LmJqxHGUUX
hJSdVUdaxkGm0fHgfeCYVW/CGhk9ePCOi7PYTWnxyqHG/aDCeWwXyfMnOWq7ozOw9OSU7kPaGupW
pNKwN7Mm/ZbqlAmkSpX2mEKLC7X/pTdoDU9z01xjfPSH/F5oBws6G5S2BoIGRv1qfYRzp2kZwgf3
ifzFVMNNKV3gnnxmaay3+DIIcDAGQO0GQcjV0ugpvUiLk9y9iS+0GT+LvNqz7/dj8vjyKf4oxl/H
T+gNlb/EaUB/iVD/ivb/v50E6ocngfvc5N3PkyNg+YW/jwBTRxXXAggKmJFymrkQ1v5W2eVHAEUA
8gJI1em2Lj/62xBGU/8BNQclFgNMtq2+nA5/nwD8CJAsxwMXG5QudXbEnxwAq8hhQFKGJEBl0kaT
xQTpdBo5aoisZkXPbzcq6TEy0n0FWGWAUKWTtaqoghl3KMJ4fTrdhHZ6IJrteSg6cz0e18p1YqX7
UsKEdnrs53SjtPUGI60Nnm3kNe0hQPnClqSLKkSlQvupi+9AY92x7g5oOnyp0uZz1xW7gOoG4KaD
guhMMQATKHdjNXsCIzoJb4UwEftIRF9CFO5GE3ewkhYPGRe+n65kanuqMVfpMdGcQ2MOuWubw8YB
k+GSmy2osOQBacGvgdPfzdhaDLG0TR1xaWKpjmOuyFNKCGSMQ/Nn++7NxK5OOoBCvZkHbbMTdXlR
YZs4mL7eJdu+Ns6EYZ1P9CoKvxlp+fkrgFNVV2k0VnxCR/Ul9VuvnFEZe4Esnw4AxhgZOPSIqNAA
3T8doLboJqND1+zs8DqGZpHb92jWp0pA/o8b5EOolhunGrDPSG+q6FIr8x2C316S3KLLsWkW9EWV
us3iRSkZntl/6cAKycrjyMKJcMVsMQzGP81NBILm/C1RT1fcPVz6Oa6lfZImrDZo/CdkrqTN26kq
ty0NpU4PQQCQzUopYkgpHgwpVj8XUNvO4FBfBDHeTMACt172MdinJca+mmHg0cAch77Z0YDhiTli
nhKyCKf70pX9IaXAgUuZbnHlwFytYFIyNdgFPN7Hh90qlPOh+Q6vHmMVynN0hc0p5DskdJhNB7Nm
PMkUnNM5as+sqVXq8maoFdSyrPTewdedsEBBHCaOG5Bz9fK5N1oC42rtLq9kcjqhUrxkoacz60RN
hSATM9uqD1FlHBM5cDMIqxKnFH4ZjXOFuwZX+Qsq9XezdFOW/ZY6gUr3e6aZW1SyWwbcvf9aWuYf
z/aC2Hv70f/1aKvTWUdYpm+TrtkhS0oBy6JViNFntzRdwy2n6r43YZz24d3Hw77/kf817CogO9I4
BVXPR67NDN9lGOkq5kZVv8uCcwIKbwPH6eSvQhRWjVTiO4aaRuoa+MmH+ZkM+NwIq8gRdZhiOw0j
DNP3xnpouzOh6f3JgiNgMGEaCrunywc9DO7aFkG2U27F9NRZrI7QwBvh6eOP8u520OAkOAYCsfqa
boE5gYNZMuPU2eKasKcMK8/3H4+BTt97Kw7ZH2RuEfHQlNX+bo0QHbicFZc3KREOktS0AATtozrL
nkjpGtoBnguUCPJhF5uXrSFzlaeEaGmPI0VBbvW/VCO+jYdu8XtIFjTk5x5IjGtiuUtTiv8U1xn4
t/1BwockHz8nKZoyWbGjJwg4LLqVMlRku3SLkuRern6GYtjJtH06Z74R1pNc/5R0ft+qLqRKvlAo
8lGkt+keGpTXdFx5ZpBaP1v9s1Ji8X4UGEgkeurh4XHsMSkvLHZ3za6R0PiKi10445iJ56c7V8dg
HDcRyt4Bha9mfqwl5ULrkwMQrIMY9lVFaajNbtTiWb6IlfKvuLF+GXr/aBrzPbXMO2HthXqDZc+n
LrN+0SSiGQgmQ2m2QSLfg5WkDxBdCiaujai/llxSsJ2IOwfIlkxpz/LMwW8wO5WG701qgGHQ9sZg
7CntYR2H31J4o1JOYYn4uUhv0la9SuufHSnEfLA+ifopnfcBZ+PyCkNh7AJMgSYJEOaPwnwK5++d
/qVJHQ6nH0ac+8FIOXrqPH10vBRX7LlqPLhJW+HgmIo4/dAm1zMGTd2o7ofo81DXOxpnF6YDash2
qfIBME6uk2nYqaK8WpaLFP+sYzgscrK39OiOz+PZnJkdJ0U+UYssjaspUn/a3bjT7eAenCUdVdmi
w6mkV2hJX5e6TtcvxGuoH7DwHg6d1e7H+j6I8LCfLnO19ao63nbqsFFl8xIfK6zDqMubBzk33GE5
Hqh8JqAurRIqrWq4dHaBaUmsjb+kPPGmiDiOlVv9c+Q/inMsmovJs/8SjrQ1Q3o4wGproR+t8BIt
NQri0TFJfmhaQnIm75jzgmpkL651+XdGkJmbROoOyNtsGmqBi8dOXmnbnO6C6B2wu7eYxXrkIc7U
ei1pn+j+WppNNPAc9aaEpCr7MnT3uZY2SRvd0dPeIbPmjVXugdL6Sg+B0w9TcqAFc5p7JQhH5KB3
KgTkgCZkFqjXTtTTbld3RpndNJb+I5WT77E+3xZmeVPOw1072Fc5qSyuVEoQXqCRQL8u2ovuqdMd
F1vfR03KuKV/7mtyl6jahOVfYnoe9Ggjg1vWx+SAQDyJ0IRBfUuVpsCnZt5k3LEjv4vxSE5+KoHu
aoLzUFHQcMUTVXDhDvf6YDIP1V6hZ0Az/WZEOEpJS1edNnBXvQSgSRbNV1WGq7MqLvOa3rZaXY9h
8b3ir3WqurXLWxxweAI3UdDeDsVtmbbMw7C1wUyj3LqLpQgRzsfM4O5Q54dOylmQxi6tvgP69hG2
30amvisHWINhtREiubbte/zpt4EMZR2L1n4M6FCr21bCDpdkEv6pGWafmtw4DgOwmGlxTh23cVPs
MNDaGHLwqOnNwUxMD++O3YwAXRHRdYy3ej1eOdB2UKAgRcMBp8orwHksy7w9OhZ+GlN+mBc7OAzp
lzdMbXFPQWLfq98xNNwmxb0B+JuPUw03bVn4oHOOUZF/txvpUyyai7EN4FrSqAhR5ZauJJxjsR12
2/l7QqEDMKBrEK5RTKSUjilhcC+qcqcwkFJVOz0fjnqQ7ZpWP2hBdxxjhy3c7/TOARgcumnpbG3Z
J9H0tBoYtImDl0Q7L08OoeSB67wCK7ZFiXofpNZl1IRfUG3cS6m4ytVf8giQXvYjh5ZWH9FXxHsn
BJcefrLU/karvxtqeNd047Hvryu79QDeb8H4uJNa7Joso8F+LFR6BVm61wh3QzLeAPh9bIICt/Xo
sjH7W8XKr+c0PXQGeH4snlUpO8Yt8uj94eNTUFlxbrgHy6hfWJAbFrohKumnR7pECyfC6qrZGXF5
kQCvgLXkGrQicUIHfpLt8oIroYq64qS7IL49uDNb3Y4u016+RkOdDkPvS9FjOlhnHu3N8bx6stXx
bCHznZGQNXT+geM2wa0cTK6azK7RPoK92jltvhPiD7n8b+ZjlYlrwCSaCa7AThrTjaM/ii7Z6+Bb
P572l8LrSba7vJwC6Qe2Dx1VZXn5V1ecyGqRIAcDtTMt0N2deTAksu1O+J2MWZVkeTQHtsow3C4J
QBLRiVcBCM3dJR2jryGfAl/QSq03/ZRurO5SBXZl0HdZ7ujRYKAFMNOF0j/rtcalEZyKMeEAaHm1
/NOIDHaNeRzMR3En4gcBgnGES5G2iotidX/QuBL2UEOCZmMg7CeX6VbRv1bBVtPJTsIWfIQOVAQs
eWTswUHeUAr1dWve2dpznIY+jlP+sudMpX8EofIVILMH693PQFJgWXEd9MXOCYfHyFS2tjN8aiv1
+5BPGyu6N0PwmUB6dvk037eSDOKtOxRT8DgN5teM7s7M1URWm71EkwrIhVtZyS/AwPA8kPxEs1+U
qdfiPhtzkGgJGzo6JxmpLFn6B1/u5Yr16ssRAoMGy8xlWd7IxMSoudel3VLGsWf7qmeO58fuomtL
UAn3gXMmM35TP4Ju/7sYBekUbvWSOb8ava3t0QDE0+yAsLZxt6uO0U1Miw87uN9L9I/qiw9lzj8f
Fhf/eyXI/XO59HHa9Z86aUv9v9GHWnoo//c+1H2ZlXlZ/NuxzX4UP9vXjajlF39XIUFB/gN2JnUK
oCqva5CKYfwDJQ0NliN3JcrERNv/8qQ26E9Z2GDwG3Az8Iz9p9GXpFCeXKI0P0JJl+rCHxl9La2u
VysYkReKoNQzDdJM5MtRZz9dQ2om9Caz8tgHxVUf4JkWBxPQqCc7GXBPua62Och1UBZFum2gUC8E
hNIvxiL5Srv3+dX0+b83zusW1Uuk+9d++v00NiqGxED6crAgT5/GysNR6Ng0+QCQra+BXoKEzI0x
e9DKLHgeUNfBtiDJrw19xAMUJ6HwUz4J9afZBdrgtUGaGG6AHPrnptJy2BfjAL4kmbKioUce1+jz
jElUAnMshjN78YUwuX50NF3ZkqaqLXbip4+uAVw18Q2O/UwWjuyVQKsfmr6s200MG9e3p6iyKdVW
zrGgq383TkYZbrQQv9a0V29og6mf+8oeH2AVzobLN2yeMwp0e2k0g08TIOxfKq6eT4YezZ8n4GL3
kJXu5KiXHj/+Bqdlg9+fYLGeo1qOnAyCF6fvoUQAgwE9xL6pDsnRDnVYP4ah7D4e5fRS/zIKNg0w
EACtWvyzKk4gSGHHtRhjPwfx7PW6AhdgrOvLJjlrArQkLasP49DK1THzoOEKwfz0hfo0dirb5IWk
uPuV9bi2CG4PraRwEjrG5z9/LzqdSz+Q1rG6FmvCNtPQ7EaP/R7R4ssQZ+eNoZelP2qcEB8P9c6H
ctSlKkxnadFqXu0VOr0xVrlN4idFFO+Ghao3Yw3q/Q9GeREYok/B11pOwFdnzJQbcjxinulnYZ7s
+C8azEFBNf/pKAQzSi+045AONNdcdlWB2TbOSuIToMAiAzvaBXainnmXVc90WXVgZCzqnfwZDAzW
xHwx6nFcRClLAdSNV6h5dJBotLsx10wrzJnAWlVda7LhEI7l5GrINp2RWzlNsX8/AiLo3BYWNX/K
WafzmRhFYpk9FLAhUn8BLm32gHTosUQhtjlzDM6nB1kpACyf2XFvtwEIM2YZ+SuVtpa22nFKmht6
oNp8SFl+HDGs3YD7/jyL/ocSyOdUrt8bjEKaRW+VzASow+lblkqGGbGIEz+fqi9y7WBkE007Q5Ge
ZVrhm48Xz3tTyvFJJZw2nkYv/nQwTP2iqdWrxBfgrbZNL4wtQpSSW9tV5GmjU1/NOqyhLMcU/OOR
X6qCp7HFWFqFyCoRLl9MN092Rx91NgDpNvPt8Xva9tegtbcDxRA7kY909x4SfGbVEE3eIvAcS97m
83004RigkNlOcDFTKtvdz48f6m1oBZAAD57UglsFXefT6TD7OlKNco58B829x6nskEgIggkjnKDZ
fzzUC4ri9P1NiyPCQkYALRKAAKdjBRp+1GUXJcvxlnrFNKL2DN9/NziAAPGWtQ7WKCXf5AF/YS3P
21sAfO0OX+pzLihv18BitLisb/ItFvnq9B0UvbGDPkn8iGrqoao0cDRCHrdZvvguy4XOlXaOaac2
0ZnV93apM7JBZEGwAS30dcSHKUi/ZGT1jZEzwc+jDARXod86wPpv4e/J5+Z8ieurOeeSyFmGSSvx
bD1gaJdFICDQ+mBwlZ+DnZl3pSPZVwDqE/qDg2ZILqIPBfjNqc6PUhbv6ASgX/Hn354cFQ0VleNf
BxF1+u2rCQCQLvLEtyrFudQENzqTLMatulYliqXFkSKkuE9GK6ZEaY7bUUO1uUgp1n78JC8ad6cz
Al5rwXppxhJRjVW3qKsUHEunXPhxLDg+orKCBoKvc9lt4TZAcEqkPOs2YEXDS9CdW2wa7NoFgVdS
2YDH027qXOp9akQA/ssgRxWm6OCru2WIzskB5XITHdVWi8Hzi8C+akShfisp2YPaCh3bhdYrvlq9
Pt7lSWd3G25lxVUN9ffOGpXmLs/MQLgDBFX4yhDJf1VQtc0zn+PtMiRvljlR+B+bX159jdgRoZ5H
aeuXUq9u2owUtFWAEkTGTK+yjrX7jyd92dmrOUeRH3S7SpmIRG4154FMODbRiPBrvU4Ps5w5Ozw8
zh1ab2MZyobEMMQUUVXkA5+uMaWr6knICm/VKb/MaCmH1KLepnIWn1lEq27ocjAz1CKLgo+SRua7
CmUI59h4F1CuIIc/wHLfm+Nfk9K7IfcFBNe9pFC/UubaKEF2UOxvQhq2OuvHSJUd/bFdZBafDLne
Q6f52doRqOdzikzvzgW1OVq2uPiRn5/OBbTNyEQPQvhmntMLoKbosrcp4Tpz7P3xx10ggtBhlgMc
TdDTofggCedGK/wU1tw2Gws4WmXz56mlrdmY3pH9axT3jdW5bU/4N7RV3Pl5EOGZWVIvroqz0eHt
ycAouKaA5VnipblKkwUJgyOsqQMAYjpuktN7Qb9WuUAQbL5MzDDczrOWb5BlOHcmvbNF8JqnjIod
HSfSi1z2q9TZtGokXSet85sCzYvBkAXoDQTcPv5W7ywLg5gHjhVZGIg+qy2SF0pjOGPT+OjRThun
TiRPYhbcET7UmWWxwmK87BHAlEvJibuAxlI8XRda3tq9Bs3OT8pJ2jhFENJyFPJ+ZmVuU6VqIFsL
50rVo3GDoyfUsFjFqiastfusLpOt2VvjZ3UQ2hm7k3fmwCQL4/INmo8qxmolTVls0jkoBBkgwgKa
Mku4eWaIUyFLdWa6lXfG4qqy+LZz8iEgvAq0otLDTG4M9kaZhI/S1KR0gkId7FTaDPuohPGD9Al2
RHoPdQlI7zDlG8gmBmQReh0JGJxWtLvJLr7g/kKrrnbKvNh+vCjeWXqkBohZL7UdoM+rCclht1VQ
EdhalhG4mGRWR2OMuzPTvip/vqyHk2FW68GyKjWnSNH5CkI9OwMG0q0eSVRDjSGCZqSKYzhYil8Z
jnRryUjm6OEg7ZM2peunhOPGmiPrzJu/HDyrg8mhvY/pDRWkJaifrtFCTFEwKcbgVzDNr5IcSpbW
VBZ8raAfnkwlNujrz0ULBwzdbROGZdH41JwqedP2QsBXseVS3Qxom8eHhcvdI/Ogg4iCjEejqDa7
dhehcjG4RpHRuacCU/lmSUJ2JrF8EfJbvwlppYlpusUVYw18sIt5RC3c6fy41tptGjUJ5FVNAaYH
fcLKUVzKzeQ5sShuBQhRXgTiYkjpbyKPkyxqwFORhbuZVrLXVDg/a5NKWSrLVKq8av9zKOikoCcK
vqalnRYbxi/YjLpv6324K+NEvSqQCj8OyeDsbURavCFq26OkQpNDDAV1V7Alu49X7dutRbjE4AeP
Y1zM1fWtsZKtjuu5PPiy1EqbCDTzF9NsSmBu2p8phS4rF6Mn5hSvPa5uZBenq6Qeu143Z2vwpWbS
9lGbPdfwPQ4fv8/bXcggFrWnl/9b610oabVookKMPjW8wSulyNpQOzynyfw286OSBoqUeEQ1mHrx
6atMgpOTnGH0IzP5atnSzqymC1HSG1NlvT+zKN/7RAuFgPse0tbwI04HCwbdSPMyGMmSmsyFXD3t
8hQ2XCXV59yEXyLp6fpH4RLtU4xkGI2j9HQscKRJMBnp5DehUW2c0I6PNUZPO5Wuv9cXUn3hTGn7
Q4lNVWz4fOalPdigqYy2bGnwD7kjIC81mkNhJczVvbDS4VeCeUJzZlLe+c7w1C2coshj3poFDy0w
X5lD2Ncm9DTkzok2ZgOj7+PV9E60pdbAdVtbzA1Zt8tjvMon6lyVrFxhPurGFHgTDIvqhZLqgMcg
xoknq0miL3BcTeQOKqe/1LKqvRVGUfxVp50ZbCDnytcVtLNz1bt3ViCFP1tZalocwOtKpBGGUCrj
avaHOVZ+2IlpuRIFmdvCalqP7PFcdemdsgOSl68GXC35yA6ToEUJ3KckLh+n2cn2EBHiTZaZ4cUE
MMKFD1EcJKs17njraieyTNthCGWeiVjvfXm6tvCBFo4R9a7TT4L8OWb2+Tj7pdGJg6VM2q6Lu3Pz
+07dkvdlA2Dyyn2fe//pMAhWoRw3GDNlJlvb95Sd0cvTw8s0beyDFPX6VrUGed/ABr5IDKl6CBrl
nCL7cpavdiOlNVIfxOYXj3bt9BmkqrGLKe1mf2LHug5N2mtMULkXI1VzoFE0LSJ005b3eGqaXjqT
arw30UhxwL3CvZSdtizBV2tfoa4uEuA3PupeX5GBKndmqmvncoflHdbv+HqU1Twj7QeRZUAIITen
7BpImaPsFLVF1tFRhLiddZMyShZkHU4nWqv4fdio1Biq3NzPwgYJolFjewgFKlnuJBtqD16xER6F
eqfcSYXaPNlxD6jOypDvuprxWDZdRbaTq6Iu0ZKsqyg8p+j8Noq+8JMwFzcgQ1EhWUVRoFxjoRiS
5jd2Wu/QXZP2izSEH+kIP0H6qibHc2S4gq42quUnp63kL1Nayr1b1XaQgpIx5r0VO6hopJDqd7IY
pPtU6pXHj8Pb+guDfLAtIBAw7/AohxZw+oXjGLLknJStD3PMID3UZsi97Z95vCx0DjwmUMxdZLtp
mluryDGYeaohfdP5WpPc9fVgw4yesBY9c0tYR0SG4cpHGwjDU+K1sxomB3dv100z+LCjrKuQC6Zb
wdj+LMWFdZRAH96fmbwlq329cgGsksUsHoI0nhYz6NPZqzJFaGQxso94p/Uk0iwN3FqxQgm8at+H
myyxalBGZLz9hr+hCtRVNHCDcK3Cn62W0g5o2rBBPK2P4i9W3bUK6naFg/qE0iqZOxsLUyMnm8k3
lojMWyWPYZVXtQlxm99GeVSTEEI1i679q2mU8LrtKsBSgyQlgOsMuUOMCQz7xiwC6max0rQoBCEi
oiMWFwsanmq6CGQ2Ru/nHeKTXjSgF+XiowPcXIBTKT0kQarrWLKbFLXOsXr6eApf7IpOp5A2OCKr
EIIQh+Z+dzqFXafIaVG0ne/ESoSdGv6cB2ew5Ru9RqxLkz4b6Tx9m3ExPyI1VbsypjalR18iKTe5
njgXcjlXPwukT2I3nYHjeXkSa5nbpKX0ZeotpUVQy5IvogVSdIX0+XyMAyUC4Ch08VcU2RVynICd
D3xevkw+OJEvN2bzEGUoWmzCzDY33dykspt0otKuuwRqsRugaXiRdwIuBgQFmQoj4uYsauSv6m2n
9fpj14Uw68I2kfZ5aoQ2wh5ZUW/NRB2uo7nWwB6iKvcIXA+0f9lQtdhQYkdZoUV3vnIHuzM+0fFD
TMcwlehiMgTSRmoQzFvI2wVYOWdCLUcXVjNfSgPK/nD3dPFZTQtKLX3XdvYmbEDrXdpwcq6lcO4/
Iew1W24Wyt9ZYR26NVGHWk6RBbK8mSBPgluyogGzIi0tu72hotrGUgvLY6H25UOcpjVE+QExk03u
VOm4zcPCQNxEr/Z5kU/RgeYT4iNNETSPqs6dAgpLhPVjPmtfA1NBfIHg3NhnKojrAEb6B4TLoTLH
/QXg2yqAtVMeq12ldr6MzuwWwTL4/nQh/zDjYBTKWDRiYcTD2tCXp3h1EFZZbqgIO5IU63bqFrzM
0Wnm+sxx+ybj+D2MyQstYECIL6fDBKXIu0DqJoBabXVA3W3eplINjDSK1X3QWr4COJxPj0yO3Taz
i1V6e+b2tBy2q/24oBCXViV9FUqRq0eoayULe66/Mxoe4KWrLxBQ5E1C5PUQ1ur2pll+/zgGvOnn
La9NFCCRJ5ElsVuNWYre0lD+7n0r7lok9WwlZycyB9TvJcf5VSAI9ssJTXZHYs3mTWNq01YKquBL
W6JvAvD2Rg2Axrud1vXbSZka4dpDiCWbQGHiDAFjKeK8mSA6TgQtbmSgKU4nqC16gOid3vtj38so
kVTxPlcGZ5NSVdkgkYgaReUIrkPWORP09S3wZZooxy9HNk2/NWCxCym2joHZ+5nDSTJKCJhK2DoC
5z9bb3vnJSnswcbEF8CiuLBK/Fqhpf1YUhNonAL8Xuv0/bix47nXXUsr6m9xKOVo60519Eugv3fO
EeudN2WXLUgrrFiIeqtDQeuntpSB5fhtJNfHcFLjT0aBIq0Gq+NMzvBO/MCiR6HkTvMBS6xVMa0M
wqCdhDL5jppGG06iwS2CND4TP97cIvl2DPMCbeUGxTI/XTWibgShNJzhQYjxaEeqfolxHG5tiFld
jGpEQwG1wm0gMCYqjMkCsyShCdwhAJUXqrIBaXMu737vmbg9spCWaMPFbvXqGYbbSpnyTHZPV8Mq
o1+2REGjTuLykFbiV0LlColPdPgaaTth2/ADYrc45mh17iInGbcfh4F3Ig+LG3OS5UsQoldTVOh8
8UEreBx6K648Ft0t6pjDlroZLT+tHL25m2Tv40Ff/upqOy+pIkkwNXYMO1aR3TSypNKqiSsOuB5M
tbrn1JxGRAnTdj/MUnBs6EZe65Iuu02SAQKmGA+RRtifuDChN1wUCi33tL7SE2Ny4Z2LS9BB0q7p
ZuvYp6Z4mpx4OGoRQpIj3CFP7RX9opf1RxTxom1Eduk5aqWgw1JKgIhp2ffzADekKHJqiQ3bW7bQ
NBHptkaSHJ/qSbvW4764+ngi3tnxdJ6Whg2TYby5sOQ1ws98lNkP8cfaqlQ9PLtHqcJBgtuLctRV
U7UOD6mknfsE66ydrYEpO20EXCYxUF4z2mqRG2HaBbNfiXq4VsBBonoSkGOhDegmUVPuP37Td3Y8
uSYVXnQqWPkv2+LVWW5F6Ayq6Nr7YSj1ntwGGFvY2rD5eJR3QphDDZmWsApYDN2S0w2PEoIez2rP
KBhlsXxtA4jK4hOdyPaZod4UZpYZxHz7BeuKq9TLz1+9UTFrZOZtpPhBxlkKnSQCc66F9XARjmP/
xXAiggx6azB+wlHJN3VmWPVOSnW53mRlAxHl43d/b4Ypv9IEoRlCH2S1p/oygnmCQLrfzMTUYe7J
cGv1XAvuzR0bWCx9PrIUSmBoSazLQCWKXFpsFUjfooG0HfkK1bacDf1abik9uhr+jV8omEI6Q2Ni
IQJWevQNBf063ARdTT8BLF/rmXbU3mDaBzHMQgzP2eg6msJn4v/bGeFRHRpDyxUVo7tVbEt6h3rV
ZFC7kCf6c6Jhg8MVOrMQ3u4kKt8A7EClL96w61yYG7yNhG+p+pZJGOkQK7kpcfu8jFURHfUshe3z
8Yd+d0BKsMspDQBkvZU48cJ5amfVNwM78hC0baHSQMpCuszY9EEWnNm6b+ACyyenc/3PAVcri7u/
UtSdpvqFNrmhFSceWoEXsW5dJVUc75ShtA9drsVoPNU591UTGw5qs3vKMagedGV9R7Wj8MLBUC6o
bH8bUzvZ1nQHjoU5S7vROPNF3kYBnhdiq73gvLH4XCeLqtlqiFSpvtJyz25sSd8NAlbLWEGG+x98
i1dDaacBB78vex4pyvsOivwexYV5L2cz4gPDFO1gI8pnXu29Jc3uRkKDFj8CPKtXm1pkwiI9V/1K
M8ujkCSugmM3ndk4y8Y4PZ5fdjZfAN8o2VyTLYJqKvFEU1lhRm0iXF7/J3ln1iO3kqbnv2L0lX3B
Afdl4PEFmVvtmSWVpNINoZJKJIP7vvx6P6weA0pmOtMaXxgDdwPdfXBaJ5JkxBff8i7WHtMqMUuY
Z16qVhj2Sanz9fKrPL0LGYFwhPACIg098ZrJZKVzUjvW9s2kmR5aab/lwrA/txzwz8qsucDgcvrh
R9iYXF743HmyUIoynRlCCDTx+BtqpjpyzIS2H4wi2hG1xxWD3ulRT1FZcEa1vbLeubdrE5U4T7S6
7WX3zwjJeVGI1Jik2p/U2M5XuAP0N3nKqFOXg3YdWUZzuPyMZ44EW4aaApUe3HWWECZUOLkZtGTa
R2OJb4RZ6euM8YobmHZ/pZ4+s0UZBAI7BmHEgst+oI8waR8Z1bRHkVDeZqH1AJi1uFIPnnkekL04
EqJdNmOLF98sQwvdng1e9m2blDvytHA1qcxC/LwK/gNLOYinzXhbxoEfiLw/7nnHSVEqL6RpLzW2
+oQ+aPvFitT0vhFx8PdfCXQ73G5LJYGxlk8V9wmeMWom79O+fvRDv/tW1PrXHDuC/eXtcKbn4ZC5
sPksBMNg3ywSpRGR1cKITHlvFvK0rXunOmhhiny87+MvIRvhJrBLxcUOttsYTZXd1n0s3Vz+EWe+
Ib/BUnEoJmOBHnR87jKlaceUG3yPZHSxiZBmhY8qtK1G9/Tvwybp2mxupmHCKJuLGwz5icY0gcvu
O7LBO6C7gj5dJV+JYCeYIS7KeTxGWegwdCcRO34i3M7ttJsTjtGyi58opRfeoKGhaaDVfFvLSXgn
N0F/q+Ls4LW9qJFkFjLWLIH6hB20suvHIttkMYCSy2/6hGv08cOI5BqJMeysZV5sV8IeazmV96PT
wvS1+vDe6EW3i2puYwShtqCtotskSb+qQZbdWyOyDMVAWzcrhPFVGoF6N9yjAEAAdpe9gQ5AVlWr
JotpFl25Us9tCz4WeoUanSmmYMcvEYNnZPRxB99bjQ3hsWjT587SUVg1/Gv8nzNXzjxqpPUGdoap
+2IpFWkXMzECZZ808KcNRgkPQ5Vkj40pag/ekzITsGSuBLX5dfmLnHtIrgCEdAxUjjVzkTdQlNSh
6CYFdgaiRGE0fa9RgdglQunWl1c6U6dQYvIv2v0qkHF5ccxsv5nwTajV/WQXjzmN/a0SpM2b2Q3Z
p0RLTDepkhoae6J8V4ZcfTHqZNxpVnTlWjhz6xHYKHVlFckRAJfHn3UIoyifqk7dB2qFBNOkP2a9
jdw6vZLVJJhN+YHy6fKjf8TLRR7DsJrrAf0zfEHl+Tf9EboLJBnjwTe0PTq91UySCJN7fYAf5TKN
TGLU1uNbdIwhq9k5zDRESyrDQkYgyXCCMcd4n5XGb8aFVbhSmZGsnVF2vpqOZL5JUhtJm9AK0IOy
o4KeTWvF2W8h+qH3UrsuYg+lIAxxKgkh6rVtSRhx2aWjflPadHwcjaHfTmMjmQ+6UYe3VjkLnLDN
S+QC0vTOj3sAnBpy7w2NZ6OoV1Hu411XSH13B6+oY/o01SNEMjlM0tWoBFPhQjlhMj2EiokQNZOw
B8UalZChBrwFV+RIE3qmgZ+vl4z+rMXKVtkalolDlZRlP2F6mciVk1891eQHyOGXBQr/+P/kXtnY
+VdN6mV1hY+AjYdeWHRfiylKkYfSxC/fqPLipmkDo3HDoXIKNw2KWU/JyZEJ8X10/i9/2XObGkQO
SmFz5wQDr0WknZgrAdyttT3wlydrKpR7DNamlykb2t/6KPe3DezDlcUI7zWTfWkAt17Uj8qUJ7vL
v+RMtkP5A4yL+3q2il+crl6PJUn1e23f9Vlww1gQCqFlB9u/XmU+wircVYpvVV3cX5lVq76QfG2f
lJG9seVOrPUwePvLRWZ9TQXEjYzaq0lf9vi0qA0eFrnWmPsGh5Z1mIeIgEM1uXIVn0Q+VrEwBZg5
cCosksX0dmxFQbtNsfad4/+2uPoe48JSdmVLE+Dy85xEd0ZTHPyZXUyaTbJ4/Dx9D2qiwap6n1tC
Qw+9eI7lEbOHQcWPJhMGvN9wWNkokv/9wjPojoKCyAu1dJGcJkxXlRj/iv1YhQpWOQgUWlXRe0mZ
ktxP6S+MmW1XGEr8cvmJ/1n7H0U8MOYzZAXOnzrDCxYRrwTWiW5/FB/s2qIopYsTbmqczh7aWoqm
ldAmiXGvUnUPTPbEzqiNYl1EE4DeFKKoHsgIG5rYkD3pSAT9THNhfYmQo37qkDHVPcev8/wz3ZQI
saJ4zPyNEvRmvSHpydd41KU4UfhhWSOXpyLPUNdDfluaqlq6VoHDz4roaj3FitW0rtOaeekhAwVc
vMJjcldNRVAguDENECOdIEIKMokOpuR0hyTl/HkjZnR7GgzOI+o4yQ8B8Y64XTuomiQYl+1jyYy/
ivCDx4B49rtZTe2EpE2tvisWnU1j7OlONL1zF6JBVD8QRIWyrZVy/NoYfYCDMdCFYFPXxiwJKOoB
ZXtD+5VWgfw7h7pr3iMGiHzJDNh0EHON4CuHFHM3oxGhpgpTtH6P0+RGIjAR/QMf3o3WGGLaSXHc
Y1Dh6J8aY0IfP4gSc1f22HyFqDNZ07p1cO+0UiAHbh0aY7iqGq391YWQa7yo75CB61St26BxltVr
ZlHRTpESNUChsqV5YpdM4a2sQwowR2kFR7vvrZbEX9NZr5ZvA2Pq46nELd08fY+Av/iq22WNgosf
Gmg3dWH9rdFrTB0d0q293U5ioztFcFPinPeKU4kmu13Rao+hAUUFA7wEIf4BwHlw5eCcxgZ2L10H
BkJ8Y/oAxycWon1moq4eHfgI0UqJ6nwlojLdosQeX7tB5mh2fFLgasIYJKzqBLwlDVeWSj0zWzs+
AMaIiA5O8AN63+iVklTsaqePNqbfGTe4+Biz1aG60+DRT9ix3Vm1GV2pMU9aEDCYKU9otzCOhbs9
v5g/EpUWezG7pf1x0MyuxyIPdUJMPrWVGHrdlTHWuVb/zVH2+OmBSMkQGumKwjhejhqF0lOTWXV+
yDtaSJolTVsRwxCPc4iLU2ePd3KMWL/cIHwjSf5LhJfSc2o24v1yxDq5PlW6Ejr1O9+Cu/xEVtnG
E8HOhHqwAh+fXXzB7kw1Ha987DOrzKoUpAkz7Zo5xPHrDcKuKs061PcRDVVyHsNcgY2Kr+zes6tw
odEqRShQXXJzC7xWSfxGfV+lTOxB2IRuMPj2+vIbO73VTLqKpAIAnz6+3vGzGCGOcXIV6/uphl8R
MjUcs1FscSWBjtvh6lOqtLgL33T+ks0N7JKNadLbYVoItXpxq2VjGKV9VPN4qlN5JoDTH8FQ6hun
d8ZbHO17OLFMdTBqkq5kPx+dgOPdSlN7hovT11XJtBbHo1bxVUvL1Nj76fhljBvzs9WaYtVpRnir
zFJaeTneEFLClannzuOgiBvHTLaNFL5dfvmn55QfQnNm1mcFNLF8B2ZhmonTGsa+9rv2yZiolt2i
q9SdSKG9eAXciZfLK85JyvLRaU7OrEBaNWBhFp/bCUSRRpqxB8I/eXYbpfeRNQQ36Zj0T3ll34ki
gforQswjKD0uL36aZvPNKY1h3s5QRVB+x6t3aWgNaURKCAOi2MtZVOC4hQlEV2AR6U5jGlC01F9D
vcb6l99WHoDXJGvksa61xs4drj9/yWILUIZLkR1Lxj4zyBuYxMJY7XVxc/mBP6L+8etGbcacfRad
ebKyRHsMwO97rArNfSWnErAwkcTfNFOkPwzugGejAFfqNbKdBF5TNNo3EgQFZ5omxnEkwugWw47Q
x6E5QMo42bR9jfqgCaj0GxkCkDZMX8zGLYGZFrj01fGOfNRoYTWaDgQDXBa/AW5XJThWcbtLFKWv
8aXppZ9DRRJz+UnPfFrSYma/8ARZGjDl8act84HcqrLN/Tgw7sboWbpx6sp5ZCe3G0C9qtuP2Pjp
avczyJuXsagnr8ZY8m/ho8wYPogjc3dVhs6+2GK1mvddn5fmHhhbdcgy553D3O+sMLXvetzZrlwF
8z5ZfmCA5QwZGA0CetKOHzt3hBjDrjf3ZVpAn5Ct+j6Wmg5vaib/V17xaaiGMw70GQkMprLQxo/X
MmYMNdHK2uulZLwBVqdQH8ODEqnOk5qjARpIjfRNG6X6c4fn0APmhneNcKRfUKxIkdU0MNaBirvT
SlZTf+/g/L6SEy2OvEzpxitQhHMvRgWLMXNHCTfLfMhK5Kho7dHc91YwgVcMEEsETwihrr4m+jwX
IYtvQEiZK8wP/M/ykMVm0ZtRoVn7uMfVLXAcZYs5nn1XNkq4VkvUjRLR9VdSrDMfA+4CyQZmkXBL
lh3vDP+/SVhhcDDCMtoBKmHlIDVRZpNaNEMzZiGySNcMrrNrUXS+GY+fl1YwmR0DYsI4cJfjfVCb
WP5agxke+jo8qMiYrvE/Km8p44pVVKq6O0z95Maj7xyQon3VUFe4shVP7635F6C4x71NA05f7nq9
MVQ5N8JDl8w0b3jzXlFFLU60SrppgfVeedln1yO1BmNCeGGicfzEsZxawZjY4UEw8t9qdp3ugjLV
va6y0QeaGMRfPmqnO2oG0MBIMrmTDaDhx+uF4HsTiu3oIFsCnYNUQolE3BSDk7kjwEo3CdFxv7zk
KX6SMoVeJjTkGW0Cje94zRYEci21SnRQkRT+hCBFXrtliKXsQzBKWO36WVJ8hngIBDdWG5zzgi7H
vzMs8WpxsyAQTPvUru9dTUdNuJlM7T0N+0BemWOdPgmtyq4BB87cbvxk0hcgfkQmZiHHP9lWcPOs
tEIcwtGSVlkUBphfp+o3nNClrZxJwapobGVXKBW/1vaLm1grLcDymvSJOtleozmm7Uw7tneR0lrr
sUV/RPGL9mDVWXTbaOO4hvW8RysxdoDba/WtVdv1zgSfeQuuSEFYAK1GrNL+Tp8bnhDfAq4MCoFM
askUF5FW9RWriqVYHDTtDeR6405hamF0OESbKTSubLYzm5txCGhddORIgz82xh/FmhqYHU2BSBzo
jjRrTR4a3FqdN1TDx+2Yhi+X99m8dRfBg9XA6aITN5fEi22W0DTH+tGODsDSbMxMc3Gfy2HqBXFd
Xzm1pzkWb5H35zAh4xJYNlXDCNKTGlXiEOCqDGSuM7dDJCuryw909vX9scqiLdf0LRR+tRaHVjjR
jjsac+pJsXZZAgAzLLK3/8By9P7nHBYDlOUxlYe+s+xOFgdrNPRPZVtMXjeOeBKHknPb9uG1hvCZ
UETT3LQ0pBjo1i4nO0lvDBmlgzikBNw1nMwGQ20TQxCV7NBAdB8hY/8a8+ncJpnnxWDYP4hzi/hu
kYjje+2LQwVZ8M6ulG8IUZhrC0/S/8DmZ2CAAtKsQgP/5jiE0IHKOnxsaTBiqkj7Lf2ulsqbnTQ3
kaJ+u/zpzuxHZjaU6+rsNQVy8HitsO5aQ0mI6sYsbYxYn7ku0rG7sh8XSsAfwQPPEXpf1NMkCOpy
Q2Z+7YeyTiA3BGQLMPfN1wySi+z2MbHKBTth3MikZDgtmvQyMaDEMMTvwgKMF7rhAKB0+R2P0T0g
xz73LH+qjbXdi2mDQPhEnZT18XDl+jlziiBgcEYhj8+amotQPmCTO/kSjd6uAryfRnq7mdRQclXM
TjcjBMor6537FjCFoHswrsTCZ06v/gh6ITI/VWnHMRHWRER/1lhC6Eps/vqLgwmHwT1DgEhF56f+
Y5XY5zOVWGodUCPSGYWRi40UWn+/h+155DtLldCmMebT9McqZjoqet7q6cGRRX0bSTlH1HTidS5P
aF9X9lUtvjMxYV6MNAH2Ovtn8fLSoRohcQTZoVeYp0RWMSddAx4A3SBvbdAB2yrM+0M66M5OzxFK
E4lj/CiQYV9R9hvwnGjT1mMybESnKfdVa5eP+uQ728tv/0wUsUmO51kWDVgIfcfvpW/tNAjMMTuI
pI3vbHly7saqzFZNk17bvme2E1+Zjh8jJ7qPS0BGg3uzmBqWSithraoMhf/aLILd5Qf6EIRZXJ6w
H8EREPs/EoTjJxKhPzPd4vwgy0j2h4pm3Ppsr29T2X2c5mmVYMh926E3vCbXyTcFeOsHREHpcxhG
uSmmxtpYUvFeFXm0Ae6UrSufz4AHVXRjdsmrKowGccVi+hnAffN0aQqv1GXn3hRIA2aciL6RdiyK
B6PFOCEFJHaYpjrD/nacVjUTiCvH+0RKhFc0i8lQrs78GvBbx28qgJcHNs8pDlmjx2xH0UVblO3R
V5OAdiarViuitzCGwLsq1Ub7Mo1BYbm9rvs/mDAoh25QhxdfDYpP2WSab3421vXGgaZ/yA3V/wnP
Tc1oGrZw3yrRKLgM2/61gvvcq5rb2nMv+UOl8PgZJqfUyiiPi4Om5wkmBA3GzVOdOq+Xd9W5ZZjv
zVrGMBcpPI6XUZpMCxPfiSjWqsLV24S6PgqvVY3zP2W5dWdKGI0oemZQno5X0XAM5mtl4mBikoRE
SzHcCEPrPE049daZ+t9jZm1av6letCFLroA1TlkqMw7to++H3hcyv4trXolLWUCCyw6V1lmwNpXh
ixYiWgWlx9wKPOZit9CwITHkPHzoUfpcF2Znb6GJCs8MK2Od6Vp+RQT2zEVNbEIVTIekBGrHWdx5
LTa3YajRZLS0IfhR1ZwFVwNf9TpiE566UqkyVpVHO0AFTo/uRFlpO12DwuZyiGR/HfH/eksshTJn
iAQMkKYcfuNQAmVUZL7MMA5fnGuzhw+NwuMPCSqcTgdDaOCKqJccf0jhp0MCn5MSr9arZ60MzZck
mBuDAaMERJPQb8xXtoqDCo50VnkDerPYov4cSV4fQc7xSsNv402Ztfpb7svKQ8PDbdRsYPPFg9SB
oTFbAQPPl3Akq0GNh64wWxVM/ajG+07SIdBYhVS/YrXO34OcZ/cYQXQ4/GL88WSP0WivCq3si7UC
EzleNY7AObgNA2OVheYA/Saw25Vfk/uBLy8kc6OVowq1wq6jwGsrxDdWk1xavRsCKLqRgjaUb4mE
9Za+h5rip21nB1OpdKiz1VRhDhOgJqePyHdRynmNsB4R9oGK0oOjmIzJ/Im9t1m6vi5Vn9tGbWNP
lcP+h1xZeuwBxsSrpajj7Kfvd/lrk0wmTiGKne0aG0ESBP193CMGRroJARl3cHcaBgk7nz5GLqRm
7cpTCN4I4voW0JAyzYxDExulSt82GH/FUIRKb3RqppwCJSETgbsQbExb1/bvUS8YnF4OKM5JRJmP
Gt3tWazXpDe12NiapBuRyI3pYJYxKB/iAfKLZV7IGAZiaQ7nd7JMb2wnJ9tKTtLLL8KQk02nZsjh
AeZQ4jsmeEPh1nmlvavD4H82OryxmZCIwKtwI+F0jA0201GXqN+LbvIbD6pbfwfTXc68hE/wHLXV
ZKzhO6qvkd2EqYsdKdxsXasQBByV4U4dmmlgQF2VLJ2o2mwLJ/9Ac2T6kssJB2e2fNdWfiInewV5
KUZDzRgn6xZzBt/LMWIq1jGuN28YA3XqKlftRl31nHhsG5yxhzuR2FRnuKprr0OU1TcNIIraRdoy
HbeG6MbOrXSdvsOQNGqFVQOST1Y9ArXKtc4xNnZbdIorQWVooIrPXmNWmMnrLB/TlVCFk3haifpB
GRjhL78I8ghMYxAmXpooZngLAU8iqxda+FuemuArWpnik4KJO33JysQYvaDN7+na7BLIuMVZ9+kE
hAzI7ggDTUunuxiacrbm9tNfkYn1CZZtEPzwywDaew8pya16aFC4NfWG5ElS6T+E3Oz5Y9DEao/n
sCF3W3sEGraZqjz/dHmPzSnmURRifDeDQogeMwBHXqYRqalL1tjUZNZJ7xlFgVG3Wh38Oso3OooH
G38af8p5oVyZGp7Z2haEL6bMDFNmMebj6IcIc1kJs68OZoh1SW7IxUrJQftdfrpzq0ARp/vDxUxx
sng6C5EggRYO8wO/027ZQMwhi+ka6ux0FdwIZrAmkB4aCcscqZ5SToecdlh/GaMXaerPJNeK1eVH
OUnCZ10l6ngaijbo0CU7wG/QfwnUtj3kyAqtKAZgMDIn2MRllV6ptuab53hP0C0FosTXoe9P/+z4
2/RKXaTkZcMhQz3X4zhOaziH9p01JhZkGYDhlx/tFHVOJ/jPBRd1kNByMD3tMBwmfVDWDuw5zxmD
xtNiFaUHLqItrpTWF8PgRixCUbm01PMrxd+Z92sgeEGhA+jAQeDn+KF1fLzqynaGg6Nlv3PHiB+y
cVK4gGX7yqY8HbHxuCpFM7ko+4Vy/XgpsxJxaVTScBhUJd9KqdndVXD01pXej3e4gNpeGfTiOcv9
ahfwoz2wW+1KKo1rv+TMxp153ai9zgwGUHfHPyR0FGmMEDU9dP5ERS1iZTc3SK/s3HOrzFg73EMZ
jatL/GDWibEzumw4yJMU3MaS+o2ptHWlHDrz+XiZ4PoYF9IjWCbfCE5F9kQH8eCYQ7I1pzxN3AZj
V/w7ZPv58n49txangtoRT3V6XoutgvhbayH9Nh5mbuHsk6U9pUH4M6QQv4LHOe3M0zYxmRFi3QDl
CmzH8RcyYz+VwkBXDj1wVUok2crkjU4Gk7md47TRKupFgQzpkJI4prNE3ossKdJ9VA+Y2QremOpO
lpHvS66f3h1bH0cGslIxy3GC42/8VFuDdzPfJt83npKIK8yrhv73MOXxT2J3i/VeL003kFq54Kxh
0qOHycdh8MqhmGPKIuagb0Aj1qalx4Uwv/M/ei/6kHdaMJrjoQ0w85FCM8DGEAajX1ifUCzPH+Sq
MK+0Ac59Rwaw/8QY0elbbH+paztpjKXx4IzduLI6aKoM+s21b3fXqIen1yy9XZA5sNspmoDKHD8e
w0RjIJEcD3UCyhzlKJl8I0C+Upr4n+iIvyZynrnkTOk18NyZaG6BkmHeDKsMntIimjNQmoywTaaD
QY6OPAXjtspENS/Oca0ah7+VaJ6vKZD8bNkZlQKG7PhJcY2tOssa5YMDmQRCVPmipVpzM/RQnS8f
wzNxFDDazKghk6CU0ha3e4sj6lQkiXGYwCu8+A6Tc+Fgs+mVJQQit0OR9SaXGPnjiZygB+JMzqCu
giIGMFPW1pfLP+c0zNHWpy7njgatwDs4fnC9DDqCgtUd4jyLIa9Wjuf06l/DIhCknmm3NGXmJoO1
CAiZ6kRlqZbGodLDeNN3Fc+sgndRGvz54q5RrhTXZ57KptA35uQG6bnlTN5Wg6TE6FE/MDwcd7kt
f0kSFNAuv7rTLTp3l4BPwcNnhPBRB/1x+NuiruRc1OYhq4zsNoZ6sWsDLdxa+AJtLWRAnv52PXJC
+q1gsOcPtdRK9usymUZ9NA90/hUvVWygtnIvvC5InF1TYiF3eb3T0w/VBPwQXWp0uPnv460xRAG6
uV1oHawWBSwRMxHu7Ua6KRX1DZ3AYVW3TrQNk/z98rqn/C5iDp8PgBz6oTqw1uOFzbBBs6LixeKn
1P/W9dI6BFJSrY1WeuEN188FI+lVVNvqQzj6dBA1il1mjvoaHv74qIRG4jlCe6tJuBCJC7ODjTjt
xm8s3YWNml0JyKftJX4vmFsEFAhYzG0XYbKOMYQaWs06lImUrU24KZ7V1uLVz5H8knuGC47fRyus
rpxHY4ztlVUH0VppCgnOWaXiZQsI5vI7tE9QGhqsY4IEMhwcAn05aAWdhLmsPnva0vg6OGUpUegN
LRACpWj6H/ng6werpDr1Jnry9kYEqMp4UaQoOVpuVY+xamzlT4k6mXBxsFN+w02oVW9t/G52mQic
bSgEaC/br6LRHYoIL9oxqMtpNRpOcxhLA2MoM6OOc2VDVNh8Gkb6BQnn6c40sypFaC10AMSX4ALm
edW0tkIR74TjdOmrhXpLOQss4O+aWGaypieQf3Va6NtdFcbPtH7TX1YQ6c1Olvrspax0R6yzIlKf
/cmyNmTt6Q+5zMMKb2V/SFcmD/PORFqeXFRgpldVi3FeqptR+5Cmwaa0aCt/3SulcgPoQfyKCkXI
XDZQWD071asSTTKzuKvbSvwuydXQkFaD6WuZq+aTKNs0XuVTrD2mKkpyW8vCsQTV5aEL3BYdtcGr
/CJMtkmfdV4SYsEb9yV9PABDQ7NWcY2+lwI/BKJU6Ni31sKMlSuJykn/laKVVJbdAGSI/ox2fKRQ
SmxLK2mi51A1KpykbeNBS63mW61LqHhoXXNbWZK2zktGJVOuDFc6sGeX/2gLMR1hHra4zRG8sZDS
kKNnc1RfQsC2bKnY9Kw+MufrRtmF4NE9vQ/SlVM310wRTrI05DNJXsAZg0lH5nbx8GaEw0jLrPmZ
uUD1MOQWvjrYVt4KWi8bwxfBA6Rg6coJPHlkg7yVW5XjxyCb0uz4jUsJZ5MzpT6nVRh8Nm1ecYRr
1DqoEhnn49jfFJhJuVlc5L8gbJZXLouPNOIoNWV9yheN+dzMkV+W902lKj2/QH9G4h881tDahrQW
qtE/DfaoPCoipKHoI5GlYSEctMBcOuNVq3W7hj5YdoiVV3l91wUp5phdlumPldOj5ZOlk9yvCtIW
9ANRqqdz5fjZphdBDZQ0CgdXyfo2WBuDqYuVnuvOTUy2T5I4oWy+UpSsgA1A2xWXXJysQ3C2JQLs
gdVU9ZUvcHI/8+oJgvwHFk8UNYtEmSZK1VckHc/I7BnglRxgJnAR0JGR4YbQIbtSMZ7cl3O75qNp
w3gOhbX59/yRDwQSOs84GWnPtVlRh4N4naXb++ZzKeef40pWX8u8N14xs6v/ti01r4yU3Dzn5MJc
zjcSK6jgmYzas4G81UqtsYlO/P735SvlNHFlFYB3SK/yLuntLt5n6qRDrxal9hyNQX4rO03/RdJ6
eKMBMoLJlNhenhjavcK3/c41981u9OgG7eFreddJATT/DqBKlJdkJsz3jt9zUuitiIJWe+4mVfmW
6V20cQrGSGEjBV8uP/NJHrlYapECkWilui4a7Tm18XwcCin1yFeu4f1OQwW1K3kxTStUUYEkHD9Q
ZCkyQjut+RyOmrKJ5Si9ATKt7cdsYlqRNeU2UDWos4XfPeVZ0WwuP+RpIwv8C91UxteAxU+xf5He
c9+bvv5c6IO9Fna6jUKRuHpT3gHlfO0y+bGeuptcr54665p9z7lthWYYU3pYzSZT2cU77npLkpss
NJ6naZge2ljRDkilhg9d3EwrNAj6uzgpssdYk9Pv+G6/ZHk0q5NW4q/TOEBVM/YRZAMwFEb5x5+h
dlprsmC7PMsVWb2rWH3fuChyNE8Vfw/zHtQE3TIbCs2za9363QftriHGQizs69GbmiJSsA12xNuV
7zO/gT9DuT733WD8cJeowJSWoK86DoAfAys6qO0YbAfZuLeDUdtZeq7lWJOk4y36rPXeiIFelCKV
1poUZz/qQIuuHYfl0Zutiuf+EbeKTnq5BBeBS4xCk6bqISvUMlzVo1TEazUkpXbiMs68jGSe2I8O
xnTvFFIIpTstq9ELdKf5ZvNn/dWA6PYI8qlVtNWk2ck8Yun1aF1NaPK4sl6bJAeU66GHjUZ271tJ
b7noo0u7CjOPnyUw9Hv6830FNTCqX21u0dZttL7oXZSouze9nfSvjlxE92VOjHI1JEgcL8+ggnlp
NbeTRBAPX2xtbAC1ivQOyzdjxcQqU13StkJdVRQW0jY3i2mgh5lkgqYHA0VXgTzy1wJkc3lDnjAL
FrL36OIebzo5aDKlL8r4U6DHlXozTEA23CYMkPqLOrtWXcJ9/N7FavIZW5aaZtYUN5/UptV2JN7J
W6QIHUhuhI+NmwonCD3ZxD3EVfA4uXYBLKMhvxU7B2bVMJ6BuyxrCpSg8joV/NZ2oDMK5iFpvK4r
la2WRc9pNESeJqXTWmsUsWZsmaz9oHLux1nKkDl/t1L6OPboDV7T2DgpwLDOYMoAhmEmJ3APLnIt
pFQjoD2S+knCuwFJ7B2jgLVifsduAJFqczOre+Tmj1QRj8bEK8y7nT5c42Aur39+BJB8PDORS4F2
sPySZEqS5DBR+dQzIfeGHEvDjrT7Nq0x6czryvwU28PgqrFypYl8gnYhs6Ud6MzEKq5mwujxHmra
xvAtM7U+Teo+Sh5q5Sln+Gdr7Ur3pZVMS1VHdFWIZ7Nx8Mz6NsbYquuFFxgPqXVTVvZazxTXUb+K
TGzltFp/xK+/siD/P/MXfyres09N9f7ePPwo/hOYjM+SOP97k3Ev/5nX/+W/3r2/J1EW/LdzZuPz
P+CfZuOO+S/gKeizOEDIQOHPQ7/+vW7+7R/8HRvAFPUxzW7A+Xzd/2U2rij/wgCUPwMeACzjzARF
3qYJ/+0fs9k4Mx7+ADJBDEtoHP3jf/z3n8O/Bu/5/p93Cz7tR3/9p733hz/YH1cQCGAVj5BZIRsY
I7C/xQlDO10kA4XlFrS4a3R3IthF1R0KUml601QrE8l09FcymsI6XlHybmh2pnaH9JE7ZhpEgtuM
uzzxML1DDqiI0CfdyRiLmreVjU/B2qR1o3t1sSrrT53YatJW8ndVvM4szyjvU3QfFXsVmhtL3FbZ
jdbf++ZNH6791jOSldls0+GuQJQ93/ioAI2f0wpkxEN4Z32pP6e/hh/G7+EHWAP9cUwPkXgd9ZvU
v4Y2N48v6ZM3tMiOUSVBhD/U1a0trevv47v1Nf9efldNz/gqv3eha70pxcp6y7/n39v3DJvB2J3e
BvjnnyhL/E07vo8RKAKOrZu3KyPf9eKuFT/NGMhuuRXTQ60x69qM6OTFaN7sjPY1kX6PdArSPnQH
se/HK/XM0p1z+UgfPaY/ChoLFxrND/jovfWtqA52spPtO0N6KdS9brqP02/pYH9r79PP05f4VVtL
iRu/ojxUdh7i8k7pyakHE7B47lEmRhaognvhavzBPw7Vv+/VP/fm1Z+5SCD/H/1M/coGWY5q/xNs
kGtRYWlo+/9fVDjzzRFO4Uaeh7wk8Iu+ly0jkmKmprYd1N5YJUWBJv2cbfoG0Wy6Rqa/ttoiSP9f
rrZMO+bwgCwiojf0WaCQLz0lK33KA4pvfdt65nb08E30xEqsOPSesybEexP/NrxoBS9rFayMK+GJ
jPM05P75A5YZV5rEU+Gnob7Vt/0aJTfMTloweW6doIDhGt9Gr7kHdNbA1Pts/xh++bhfvMyUB7Kw
0pUa0FVufFt8ghuBnm8wbaEkaW/RLbL0mr+ah50v6XtwaBi2mF6Qe/GL9KhZbnMXvcgQ3Sx6+y65
+S6R//0v9MIdLBfLmP/J3nc1OW6k2f6ViX3HBLx52IfNTDh6U7ZfEGXhCE84/vp7kj17VY3uLYRm
pJEU06Kqq4pkEYk0n//O6ROUuaC9iRh2WhBEltPGTs7kHFD9Jlyd36OMCbfCOjn0MarciLIId+Hj
5akcWAvs9k3PukOo0uBEVwFpV/WdfqLliayMmugP0l3z2rnpdrzvlyHLDhXRTyQ+oJUb2Q5RIzeK
M8AtrOjlRAuQVCa0j5zLI5JtEQOmZPwe4dX38iV/KV9q9D2E/H+lJPrmVdwoULuc/gADpkp5i1A1
Su5OqYtazBqoMCppTZJ/kZcxa0zSox8RAbzj2Q3Q+nmiAASMyGkmije/zBP5/nOZ/4rLPCdNpszF
v7U0meQIvgozjioIaD0ZYVQuWz/YOlU3SCZKYVS3lMO3XlYBJFDF5Gw0oBIC/hMVFHXOYZy75EQ5
/BaXnAbbvt4m+sMQaENFHrLW395mqslphVIx1UVgkSKDS2/uUSa3oe1Mvmn2QhNz+J++kPwjpQeG
ETglCE6BiWIyi7FcRLLZVKrbBSBNV8wC5BsGiJ1QXuDJ8TA4TTmEnmE1OlUA9+cIiPGQWk81Utej
aXOYQSbnY+aPSlQuIpA0UBUVvkAkjCpHHyF5601VIk+qmxDJSZDmLEhvBlk9AcHq/Gubmq8L9PF2
JguUNyn4SeJEdS2FZjTqiTjQC7ymC6kAU2PSU0fDnJ1iBmXWAb2LiA+IuwzVDooj6AiiQMawzp9O
GTFQbknnlO4Pj+nH8U3WNcxOInDoMb4Rlr0P+DW0z50IWK6SY701H3TP9OSHEr6Bue2fu/Xg1ut4
JrU1t+RT3Jq/+JJrE/32715yvuMmrj9su/9/wKZ1g0WU5aIswMyrniqAfKBV5qlpSbSeaxGa21rT
+PvvsbXm7nWSifmn73WKrXw95hyfXUa5Gf9vIrWaLjolF0A6ug8PIt1uwVFNHh9vj8eZqMR1caaL
9/E6E3ESmrneWfw64yI8nH0UmRFxEbihd/afS7/20Ytl6xQGst+QgbiCq9CAlAS23arc5OTpacFs
wbUXOp5ESnhTknuV6CQnGzALEWvWqJd5bc9nA57Kl3owYxDOq26BqPYB8i9AT87ecqId0FRSWhVU
9OsLzYEasy8X1bYWKRgQDbTX3Br+54GFubFc82YfbILwdxzL3Ia56tsPY/lnN8wP9faHDTOFMdei
EKHIDBumcwDlrC+aLz6UTOGCa6IEFNYcJtfsHE+Sbn1SNSLybap7ZsNLNjBre7pB27omMyViUcyg
71ChcDZI4ikxtZSbtEPwkFYM7UwnuEtzRQNzJ+a6EB8m+g8/MbMrNon+/6srNoWvm4quaalso7dW
l8bYIXlGC1eEW0wDT1WZ9K7QKAVVIxP+5V0yEZe/+y6ZnYSJXP0tJuFHAUTUmwLbjDc9Wd81YCho
dLj0KBFzGftSkC+l07vrL8CAZQ9OwshbaJOGNczcPtJ9YyvEOx43yFSTkXnLkT54zLtNiPe5iETp
7o/k9S+DmjKIn9qzCUReDEp0kaZlUDRU32tkcKIb3W1H0rGow2/Nolg2CxzkB32NzO2+eAepGdVL
Kngjjv7ZUcid4LxWnvKosZZaXkArLyUAMLgN4JzsA3t/hybonW6PC8RLPB89Z9Rkuq8zMOF4Jovd
MzEovuwzcXdI+znDMnLeAI9iA+mNlfZbvVRBhHazQ2hKsGE7vxXrgKm7M3kTqOunrmF3mECdUPvx
TFJ8fErNV5O9naDtbFqTBaDxnOgZqvo5dBsnxqeiSMCN6ctOW5NstUNdp63ZvgUNZdAS49DZidiN
cyai31EDT6t4B/rIaewGq/weDEO2zrSDseHhMskV/fvk/bxonfuODgvcz0tKX3S2euzZ/cYk9whv
0fvdIaOuisvlpPABUgll7N7jJSCGE22xsE2CtyuLE4+9iQ54V8lic9zvUW9JUOtGdHvZ2PzxAJBk
snwdtgB1d1pas8Y+s2VLX+9kiP6MANOYJfRVw98BQ9muWb7KSOc8LFuyPvkoq2VQEKynD+tl4tes
shEd2karZb7iH1ay2on8ftE9VECcJ2VBejouklXityjJpMj8kHaRULAl7WSED5PVuFC2/LJ8hAEN
8HWXEgWPlLxuHjU32JrkyXtvyd2duI+BJEtEQqoVcAYxx6XdMPHBfkz9s62Tzi78x4a1rGeXRe8Y
a0yzQAfih8QdyUi8nHo97m/mJEyS41/F4oeDMLHiyxZ1dmhBU12NNPYJd4obWDt+4cZkuwbvoJOv
epvtDBddsIvHxrelBYbojI5N2YzVNycppr1L/xZJMTc/E0Vfn6vqjCZvPj98UwVrY9vba6BDkop+
kdiFWSSji6dxRW3FxRnIieiEu9VicdzPTM+80JqY+T+F1k+h9Z8ptCa24+95KOfkwyQA+3vKTwDf
/cCqQVoLdD0cZvK7enVBPQeXCEgl0E01q5nocv3Y2J3TOa3d2hfngu/Z3eAMDnJPlL82LipoSbDm
4WeekeKvoSjQKZ5yX3Ikx1xcmEwlpjmyHdHMTu3YTphgd55x6LzOE6jOYNAwC99jWNTaHhkfuaVG
7eR3LRuoTlYtsztbW3T2U8gsZtpckwLAxO9t4ThCi6LEyunxbEkzhjwNfHZYDCdYNZCmm4RE5PZJ
oU8lnucuPowG9y2j5q6Adjyk7u6gsjMMo44cCrqSW5KurE31orgXuoKmzclqt7p/1BEUiIh3gvlw
VxCLXK5aG2r6dXkH6C6CeIZBYAGOVCP7lrzy+XjnAzq+Q33j9R6vc6Pi9fX1RJMFRa2YEzonN4Px
qpLRaZ3S5tOC8sLbio2O7mSsdLlRgLYadnI/19tYz5m1npjysTlEeVgXiPxj9VrMXktNfPGVV6DK
+UouO8YznHwZ1UVvl37um27pD2y0FQe48raMIEoJKzy2wXrkhHbkJPgtR3w9syOWYsEVZjgRlp8/
V7lgU0QwI3Fiu6EnvI53OwWN7YuXuSleHbx0DZ8XpC/iNitg0ojOBSYocFNW4wO4VvG/upXc2u6d
xr/YI4OlH9gykZ3BRqk7rOkSNhhuBg8Jo4rtALcBAERntGG9MQMWd2W3NFtWtrLVXckREQg6+Z1T
MrBewALXsO1NrEzhnKnslZTmqKexI49UN6J/2Sj7YlX58urs0sgOGSo/aUIuGI60yL2YEJjnduXm
TmY7vX/enDeiI7J8gU9a7xm6hmi0AB0XBUg+tjA3Pc9MpCcYkjAMaXzX4feTXbABn9ghm4ziZ6pi
H5/tM6ZiibgTDFDZLWzT1vFl4IZgtPPDg8CAZ6ysVex4Fu2IfjNuW4fEfuhTAMm40dz2mRUVk4DV
T1HxlxUV6Jf6XFRMnd2gVYU0NiEqOqeBoGhs3e0g8Acn2A//UAwBzpIMGcFf0R4Cl8sHiYn2iBMY
uCIdUSWRs8TJXIG+dHBYsWltP1Zo8dDAHWjZxc5YjP1s4BCe6MldsHx9Xve+/jBgP6skQBz2shi3
KDtgOBWhnTsopOb+BU7vSJH8x0eqW5Fs5IfocKanheWf3bOLw+coLqqvfDD6+kjqU/N6ciDt7M9F
KoALZuZp4gvVXYKGy75WXQUhAX6iWwpPft1Trh5bW3u5OB0roRYvjvZw8i+QSiokpMK4nOQPnUpE
p617YqjjhcRU7RNr3MSJMG8hfg4hKUM7YCgnx/fQLtxwEdsnp3ErV3rmsjeFZM0hXxNWuNGR/12G
6hT+3ngfQ/mipI5Va/wdZK/0zD9B8hKnwt9HDGtjZzRgAia8W2Yuf9fXdzZv/B0FHpHD/w0XJyde
gO/JxXdcMbYr2rgZxh1jXU4OuLHxb4qRpXZmlw7GhHvMoQWAp48RcKkfsAj3kbn4Wmcuvx8euQgX
Cbt4BR+Pw79jnLiTAu/iV75+bbme4H8HYbvpvAwil4tdAwaEgYBCTHepn8FmWIHhDPbDiVh7bdH4
p0NyUB8KH+IbuvW8aW6kRc8GB3hnbns1cgZ49tyYQaESk1jr5lgFlUY0hZZrbWgMyG9AjbvFVUYX
7Ly52JDulGsXGesVenw/DlgDEacksEt6pjUVGQCoDhqVkFBIWWQLu9hJHdDX2wwQzjBOBCZAvXPV
VUEh1E5gj97JDaHSRmdkGV47O4gkfDWwcL4crqojl8cpgD0CJYAW0MPIJLoynfJdg2ER0GgNHDI2
Em2H3O4iZMcCVT8uaAJp7pqHxI0Z1HwAvRZQGCUjzpYNkiKqYSaRkrEQBSqosDZcjVpu5TerZmW4
x3UFVVlDja176FAZA69pyh4kR8NNN5igxi6x7fn5Akwbip9SR6EhCqGW3tLye3LH79DExGDIGD7z
Wg/5XKjcFgcEo2W13bICoa3SNvboXcC1LZtA9XWEGIgaXOitF0DPwy7zEAr3G19ZNCvJlR/UF/2l
YeNLiJ3ZsHRlrjrPh19d0At3tIlMYX5lZIlQDltfnAens4U1lhaWZ+gqbrwTFoN7suk7ULTo+/uJ
7l+RTqfH281TQm5ve/IKqy/AgtHWS271DVtya08iF3LgIZaG3PCrVPihwLUsmIdAVcQFX1/vLK9m
CIMwvs0qu/esXYgVNjFTFezpEVuLL6nGTLy9dhBvcnuvWBZYGC4L+WwFWJoK+2AkaK4l2B1shcIr
hPd6R1lE3gIryc3xAtPfU76ZkC3HFgpoQmEsYzuACRnC9WJXsDOp4Ra+4UqYOGWhPwgIDeUubotu
ZKbREROzopHHw3vEtlxbsbNtuH0v7BRGRIC9n+OBujbcAhfUCp61sIQG0+0IHyPMhCy0a/nLNC/2
wSOZhnTUEryM3dAgT3KN1lW2fPVJ+IHlFio/FMigXP2T4YH7HvxAFxsoHyf0wNnqgP7uRnMkBrbr
lQQB227CpYHfz75oKzEJPZXys6vTNTdTtVXpPEukvYUUY/n2aqlCqnE5BovVyZ100bpgLoEsTvfj
bevWR6BqrhsXDHF4jktDSOIlKBc9LpkTSOACuorLOli+iG2mvEoQD7gZFtDztsNePsrHeNU+Shtt
na5CX9t094U7EAF/Zdk8RIrI6s6Cb8BlIZfDEsHYuJSFZkjdFOdWhyz8+tkCfgtXKqnhMamwYbFt
vNAxccj4KvEAI2zrpWQPNLrrHbwL4dwOf9PvOqr7wxKS2T0dQ5uP8ewhYMsQuDvbsGDz25CdYGMj
Ln3f39duyyrYnTHkW4rPxy6wE9eEeElwiEco7Qt201NNKczqGtsT64QVjNzm+QSnpmTyHn4czj93
gRJX8hENxS5EuJRbt/jeOXyla4RauerkoplH1/lPCDNC5Vco5KkRjIV3io0Im8GNtyNinAI+MXfR
4otPuT5sYFlCNvGwKmQXJiPCrpYQH29hVouQsJbbw90q3zeohXSMFQ/SGlcxFsJ2x0tMJiD3xvkZ
HW6JtwixDpg1/ueDfYGvYMHnUAg/wvy4WhDYFtzUEDNywpwDsG6X3UPM+QHN4M5grbATMog27vDC
8UTFKE9gnPH53N1pfZFQSHAcJ+Oqiq4z4wn4SOOxXwp+hMN8fTinReeeqeXnGxHFkvldt9DWWC4e
dCfRk7CHIreDo47kALbSJmCmj6/rVjRRrvpVoQ6kvE8xBO5EaBuTKfjiyjW9DXzhAMW8zG47b1hy
xcw3HP8EQBjhE7lRAaPEyVnscWfwgkP0DM+78Ru0P8QEeggPvhoJhLbsrGTHsF/4Ro5hFPRuBBcQ
RgemIFuhAXJbul7s5JSe3loEqk2sbotESIX1s1iMrXx2wTpQEfqKfYwJ4rOtHgA7gnnmHnJ1z2cb
WhHODvb6DVdDwg1/L3/WpKBvxM+an7jygWtO7g1GLtwoeIN4N8W2mzEIZ33saQf+Tx/7p4/dZjtg
Zp6b//4vac6dmITr0TWJNswe0bgExi9XHA2MvCcuJuX1XFHmvPPCR/OhAOCn8/LTefnpvPx0Xn46
Lx+bST826PEI6GeuyySzIwlZFlpcfKPUADFp3zVgE880Ac5dY1Ig9E9dY94Jm6QKfjphP52wn04Y
7K6fTtgf74TNWtGTRNW/ZEUbM/J42qIhilWaWQMyJUB1u+Y9Sp8nzvOVsuWJVV45hvwjQbAC2V3t
mkMs4ZsaiBtfmGrLyGNoiDVdEIfh8e2vUSPU6Zns5Y3HZVP6VlhEfL2/LBDeRr+krbk9wgYgCaAD
ih4LFqL8jQdkeMzja5x1yf3jubqv2Tud5Dr+unc6m/66ZtI/eEb/oekvwEb+yOAB8h/HZALs4LSE
vK874NR0Z775Ea1DvI7H3O7uXu9G+oygaoHihzs8UTJE05coE+zxr8JD6zzehziUf2HPhwvZVnhr
QxFUvxHIFqUEi3ybbxvX3J3v5Z2yUdbDXr0p7RIB7QqVIwbSVQ1CS2S3270AvovsENU8kR1CUZfF
ZSH6qEldXNyKaQj1t06B6GjkSLTwRxSzVoyXhAxwriOH4K87clk8noixf38/RuSINADGKrDXmO3f
kQNQcA8pEnvg1aB3vGxTcJZ3SwS+Vy0J6OtrQlH7gcwfov93NbtDagNxQY3fMEo4URXS8u/8FX73
+zvMxXWO8MngBri+gxcV7F8/z0z+OIr+YWUmvv0pTq3UTFsVtcr8sUTKh37p7YEV5MEgzg0ace7B
KEsOA7m59rK7KF4m9oqg/mWFCppb9MjY4NVgYGEhPG3XIbni5EheJXaMxATuJUHM9e4VpTbjddbe
UfuS2O9zPDwc2uV7o/rDnUyM6gE8y9ogIx+gfykfgjeUWbv9wjjGT/oeOGH7YQeWnJwMEeME3DoV
LQLMbOFCjLV5RHOgCh6GhHfTDM/Fi44kHxNQiw1atgAdXhSNg/Jet7uedI+fr4DCyzy/cwY+jHti
qFttA8zZAGcDOL0x8rRvPAWa0RcJOSMWkngNDp7bzMmcky2w9JgeozVYZpG5i5ER4jFtXh/8+Ziu
DXafjWli1oM3RVXSkudWkKFSKTJRSIUoznlloo6L5/NQEEMa71prQs9o45fsApVA0n3vLFC7hI4p
ZDaRBWyuSRkFez7BUFETgxxRjxTmaY2cEaym3NUe0aI6U3kMLKCZOeWvf5DLCcCNjVjA+Hm2wMR4
eZIWeYM1L/kZkbLl2QGeH8pRuNTb4YGXL3XIxAV3yP2gHu285dVoze0J33l6myeZA6SfeTqdlzPx
9Dcvsuf7PaYZsu9uXdqhypR9eFNby0plFeDKEXgevQTl1w0ymA2LVwOidE/69mJ7vOTHpCXUPRK/
WEUTidMGeb/OuabTEITmIz75w7UsyWIp6tfULa9X6GxlIcJEyJEofi/dfvn6Gtjv77ert8w97PKU
5DnB+YOMihn+iXAGj+8Wa1ChxqPjPObN9T7/FzzsyM8BG9pvPf47zwLxWDnSiwiu19d8MlK2/+L2
kicQb62ax8GoYMtnRLzWIKBf1+PT298qXkV49iwmEY0hSiB4FwtIjGNJR1LSW5HcZuz29liwzLne
IWTi/vU1R+8dl6Kfn4MfW4i/nM1rg+aHfSQOedwpLQZaHU5bVYfVhUozt3MLXgXm1liky0q+n7no
nLa8doh9uOpPbfnv0paz+2FSsv+b7Ic5YSxPgv1/3GmZE7vXysAPG/en2P1zid2JhfQn0+pzhpL8
BxhKc0anPDGU/ixG55zZP4Wt/fOa/cYPzX4AfXJEMQ2NCRPpqBVVCNARmHrm/kuHyp1tMXj+Nj82
a8lDkTd7QyWFfSJv6TqEJYfaA9beooyexguYF162QG0PQbEP3LuXgWpug1oyYFa5unNZF4jEJASF
et06vdZV5JR3GUS3FizvOKXRvnRB9pPs64rsT/D00Kw5Y8rO3t7EP/uL3d6VCOQ7RwNQ7ZIEEGUw
Y/FWhA8aw8yaLAZaK5plR5rftCiRUe8N9sBNc14LOzAY47S+gfsBByT10qV+rRWtaLvmdaCJw9tE
wBupg9WEgDryxOv2ePMAS7YosnKytQWXn5cctciQ84JLlPJQBWsK8HIX3JmkkEivu5rkWK39uSE3
e3MTa+EvdXPKDyu/P6zc5NyNYhrmMlB0XYQJNLLc3yGucfcAPxq1dyKiIK67UxFx6eg1Orlzd/sS
7TIShT8y405wtfXZHpockSoAktFJw0i2jr84fr6Gs7c50Zm/421qfEY/u8+J/tOUItbbGqGayua1
pOnmgiCNE0N6PfPgy7O/kcnT48oN0T8aL/wNQjZAp8Er22cUO+JtBUUMjYcVRvuL4ja+6mQ7eaV7
+tL0smN4JoX3+ezxEX024ol2BIO9UZgDRgxsW2eJgN7nH38lA/zs8ydu/hnUZ4VsQHrUoNNFM9BI
07tn3kwmrVQq4nuOCkzN4xWavBL9xCTPkZa8bJx78JETsUMDeOz3Gl35iFj0K4VKEA4BUejpcLFr
guI00vV2cPh84DPzYk3930EXheiCecn2j2gd28852D/WGr8czimDQFkN0VmpcIHlGV3E4KJgQMui
BWJ7CKEK5IbvjAt872fEVR2fuOhky/GE5jyDF4W84f+3HbBubmvyWMKmrQlGiYY2HiGM4IUvanKA
LkSD0xFxvHdQOqEs731mdRU+C5+s7pT0SigvQiJGuAlIlRGDf7DIQ4UAMI8Wf1nzZzoGFiLId94E
tXrkiye4NWGfL9bcubMmYvzPf+6m9Bm/9tzNbd+JwG1/8+07Ebp/ze07Ede/1/ad0Y5TjrxfpR3n
BPA1kvXBfPvTCGD5x7OCRJQB0hxO9QLZ82HgeSpIjab3qvscoT2pcQsA9yDYeA9ZR48wUW4h7xh6
KXiSaqZzQRK5wPhesP1y8UmC9HQ5y4WgDOivzWi1SdBRdEEv7Givr8he28xWvBzF9ryc30Iz1QCw
KdR5HjU0Qj0v62MI3uSKgEMPFISsQk8Xl/DA1FC8jgWPKEl3NhuQkVOZvSe4C5COL0WkfwG0jK6c
gin0KOLH0R9c3mqUIGAfO6IHphECrlZ0/Bx5oDWxZS+F/5M5iZ2hxBovovtDhgEtM5HJ7Inb0RVe
+FzYAndzZnImHsFYxUChDLAyzEAn9YhmGi7xlwVUzwizkv8qQvSvv4jXbhreW4NuYzxjkIf/zWLx
LuwBveWKw3VEQXhvwBcLf1nhaW418U4c3o/IP+1LRfDa10e04+8BfjCcwhu0gKGIn5f5l0hmIGVo
y0gOmgTdhnRAexfPsgNyi/+Ocn90JKEt3EDHQHdtsAAlGF6xc2K5X6v3pYUEBTUAj+bzKfs/9NMv
22min7JQytoixXYS4SVV5DkkfkUPN2A84aZhQ3Lm8Cf4Hsns3P/y5X5k9woFcl0Jo+fp6RUINtDh
CXndvy9i7PqSRtgMGZtb29mNzy3cD6fuP2nj/xA2yjR/WcWJUq3qIO/KDKt4Ned5pII/+KJx8y1x
bvwb9BChlwgN5FejP8b63jw/gwCY7N/v7gA98PZmAvsphT8c+NzCQz/tavH+/o5ewqNH3wWkY/ni
LmTCzzM9okUvRotOiT683EWDG8/XJotjZI9kRubN3t1Eo/+17m5eaE10/U+hNSu0Jq7hHya0Zi2F
iY/5m1oKPzS0LUmUQGgjySDk/lZeBoEen8YBuhBaqsFxD+HCQ1sVEAmLJ90Bf+1iRkb/EHLW/HDJ
ye3GsnDWExmXjAzpdRBNoFKYNQhYzs9qhPbTTurcLJFqlqZZ5oCNjwyqBKhRNSXggHroewDtV1ne
UEEsd1knP5dRRbt8rF3NSBti9Z04N+IfGgy/jFidmHJZkqZa0EBwAomkQx8uSnIiWvoKGdeID57R
2OuVgAG5feJFCYtNCHz+GQ18jfJ/Z9B9GMLEoMtqAyTUKoYAx5qL6ENo80Y5Dmd3IhwWhvcNhqgT
2sO6Or6fUAvxuQ0gc6vosxFMrKZsaJs0qjCCNfeOX/drDoi4dYDpd+aoNreLhOxnLjk371Oz47ef
9yuS+Wd3PbEnmrI994KAu5acCpYc6sIqitgXQh0Vygoq94LzwoERgOTTkZ5t0MfHTcOM7HNUE8QM
BRKjhyXh1q+GsD+iHChSer/7fKZ+LOs+bI+Jah/MThDkHMO8g7Z+5hYmrDKYnQhpcJP2gbkdBR5R
SXYcZPFFBbAQh210NzX3Q3hjt+fdcEuAD73n8RiKRvS7u/fj++cjnd3IfM0/GGi//UaeXdKJJv2D
lnROTHLWso8T9ceLybnTOpHrWZgqfVpiD2ZkvVt5n++bmQ+f1jb/ug+/Ek18csqv9REfNmUyKJoY
9FBJOC0NDrAEmBIAk9B0ndyfyYp3wcf0tClQUtUCcgz4GoD7KskG4Ay84umVZxwe7c/veO5MTyt/
/7gzLc0YEVMQ+d/CiJjRRtfJ+7Biv4E2mt0kExmbXWLdKGu+SUQKKLEQhbywlqABGsqhb7lOEMiX
gcHndzUU0Y0IgKROsEEtootaxiN68+mMZTI7pqk0/TOMaSJff8vD9KvoMP+nbc710yl+yv9G2vrt
qf1b8f634/npHIPd/qX5C1BfcuaYz6gvi/RHfJf8r77yXQqSZvwddKmgodHBPq3qJl76SngpgJ3m
76YKygnTAKerBNLLXygvTdBkiii5VyxVlnXR4EAo/8t5KUt/Bys5sLE5Eaxigp/s13Bech3xiyDW
DPC16ZqkgNRVtJCqVyZnzNAGrdXrAHTuggxDNw1rqkaF4Z41EiChLhpgNexBd3+5HD9M1e7rJT72
S3I7bnJhw8D0gFpNAXWnhIn5qG0zGNdaE9bqAXw1BSuMCBFP4xL5n1+Ff8o3V5Es9CcASdxUEBRG
s8K3V9HyLmmz9izuL4KyFozqLZAEFKEKwyLtX0M1yRegJZ/RI99qTkzp5JoTC7ZoTnU5JKK4b6KA
ZFEI/J0mA+SIGO7M8h+0s/8nZ+m3muDrxVQQn4qg8gZptj6ZxkLIgu5s4WJR3ovMQtU/GOLSkcVo
bThmYh85n0+o9G1tzvWCmiyZkiYrKhhSp20fXdsodXA25H0dpgc5UJtVHVR+nqZ+KPQ3tToKfixD
Z6te0G608yUiMwPgO3KypIamSZIBFisLhIMTCVwo5Vhb50Le41LKqlXlTWwVpVsJveH1RYsIqN4A
Q6crZKZH+fmYOp3cwhIv8+Q+jnNf8M9Nd15/Pqrv1hzoqqqGWTFFUwZ99MRhDcFCJZWn2Nhd1Bb1
/c04EhQwARiqNC6eOVRze2xStYplwAXB5G7IYPMyweQ+Wfe60xvdrC76LteskI5mfKwlYSllZeWU
yQhkqLN8uTnloGKOKoFqPeBl+h6Y8OVY+nKuAe01K45haxgzCvI7eYJxoclOsdBXDDreKfWWKA9p
n1kXY1eIqHU/aT5AZr9kSVvZoPCV3EgXV219SbzxJNUzAckfzoml6qKuK5CK5hR/pT6FRtN2uLYR
NqvMSN6tsVNupXBwMNrh3rDabXQGANZFq1VbVdTQtxD6KAwFWPvdOK6sIZBnnPgf7QvLQDYKrMKG
ZV6j5x+sJkGGfA0rGctU1ulONMEXew7bt1RQH3MQsM/swunkc6Yd01S4rJNFPv3fSrs+DgK1hxQ8
mFb7ZFWyX5eC0wnVzTDIX6LL+XaIgTmaX4IZiXc99B/PpAX1pkhQY5asgLxhmpDs46hEu8tFOqjW
MTYKkKaHTM0UEi5CAFyhiA6obu2ZaIC3C8DRHcdMmeu5uSqM78Ygq9C2EtQqtt63Nw9iYkW99LJ0
6NCGsTZA06E8q7LT6hutptgL74buDLGnC6AWo2VBIz+4kET9teLpOhUfhjERTyfOVx8KGEb4rqtO
/SK1Higp644KxkLPadCSBHiJT3rNDGmhzgWNJp4B9hhfiQ+Xn2yBcxFmgTji8j0ATiQvlL0uZpcY
bHHbXvDCW1W6UhRfbk8AcnrIT7sGXSVvnwvDK2XQZ0sxEU5tkuWmqorSodUzUFs/djI64syadMNL
Lu5LbJDagt83qjPC51ou/N2FFYkrYEXWQVL/7R7oxDoOx/gkH1RAT0dUFTmrXBtSfXC7yyEIAZGo
eFANJO3XSTOQuv9yKTa5uhh7pz/dGOD9UpFyVY5Ry7JyEYNCO6WhvpZl7/MputpV340U50WB5oYa
U6fbRBPaukgV6ZDWzoAsY0e2+sDMgYIWG81XBlCBAVIMbvBjByjll+698bUcmJID7LKTU+Zu1W4q
icgWydGQx0RHu2sK1ka0NYgqUav15MvM1p4ESL7uLVUSIWRgLZqgcP92dsvIDDJB6eRDio6v1Buf
ankVdkTIHw1Al2Y0DonhxSoGb1eJjX67S7i/9LcDcK5zNqyjGWl3jQJP5/DjeCarPUhFlBdCi/EA
FjyjY0iNjdmtQ3RUx45u2CCnTdJ1E/pKw6LByarbRPGkER2o7Tb8kkEQnfaZuNRET4yJgE5s8T7u
SV3YcrUwQJRSq+j5csvY1YFk+pCa+1Pg6TURD2D/+Xw78APx2Z1MZJclns+tcMbMxpcvZ8uzDOeE
YLP51I53irL7/FrfWXCWCgGpQ03Cv5B0MN5/u4yqEGmWlavSwTqDxUZxMgCvBp61tr4YoBr7/GKT
mAr2zORikzvrAS9vRAb2eYvkuYL/ybm2Yx1RT8M2ioWWEStfpJGrpsuuAyExFWA/DZdDjMQE6FKS
bddu0IkolsBpr4CFVxBtL64uKUi6SINO4isJsnSMj2DMqhAuflAdVP+m+jqJYjCyCETpbxrFu3Tr
KLETlWXjSgkZ/jh+0QsWCQc5X3x+y9+ZIV9v2dJEmIFw+aY6H9amKqj5KB1G10JhQ0UzIFK+KA+9
ThvZCWIX9YmdweJoVaW0rmZO6TUw981e4jMOJYxv0AYwkL9dXqE/qVZSYsat0E0A2QnIwAvjEljL
0dJrSPaYbHLNLXqUUg+aF53o8Aqi+95kZ4nkxbqvnChw+jghcnLH+2VPJECaJdvnHVNx1k6rS3Nn
FkQ9yh4K5pXUrt8qIDxmD1ZxCAUqFU6E7JF5c5GWYgkQDbNg+SxX1tQNuU4yLCp4wDKqzK8lJx8M
q6ZsLOMSYpJPAJm80BSlIU8ipOedjjBRSVtpXYWOPCxyBA43bUfOOlFQ4tE4ic7Exj3P6f0rDff3
0/7LgCaKNzh3UtYMg3QwRxojMCXfJeqqBwTwFg3H3WldnbddvO30RZssJX2RX1grEPmo1SRCAa9O
0oSokJ8hawKW53Bd2IBFyUm4NSMaFbR9bu6Ml5KNh2ivPekBMY7YXcHFd3SUs5xIYZL6YDrBgy4T
5U5KSagT9R2qxdRIf5dtYANYW2uXoGg0c/qOygJV8FcyKxfC6+cnYBLw/8ehN3WEPBDa0BGn+HYL
yqIuSqLQSwfhaG21l+QVNK/a/yPty3YjR5Itf2XQ72yQ7vSFwPR94BKLtkylMiMy84VQblzdua9f
P4eqvtMKhq44hQEKVShIkNNXO3bsmNkPRW5b+2haO27sOjzXd/UN+13PbpS61QfMXT0DiDtfIYIq
ng3LVw/tJxqUJ/W5OrI/9QOOnKlc/bWTXguj8zP5pO/CWz27xiMqFh+LLW9iDd1fTphjWgS4VtrS
XMD2qxNGRF60o4NJYHFrlMiGhrh21YOBAqf1vmSulR2wbeJ3iwZeGl4FilW+v4wvCTvrI7U4eTYY
DPjc687vQ+MYiscx+RT/0lCGfYlR7nWfdb6DYiODC1YmH3a5s8OjyVLP/Epcedt81p+wod1Rlb62
3dyGZ3PffhliV0KPZuzf/8JVg7i/Nppx0DcA/wSIYHXoHSXqkkusEbqdQYiSu+Nn2H/2GKSJ13xs
kVTz/zng6nGrc9UZfDlZuoYr4fLfGi0gTHdC7djJne9t1AwFqttq2ro5z9VZ0JkOpVrOQvhl/tkS
d3jofsvP1mP63D87p3wDP1+5cXi6X60qX5EJBlf/Hi06hag5gfZ2z+QXi5eOkMlmnHtrsFWcO5pb
HjcMrtuEVmrjkXZeNH0oCkjMJijriq+xUNAD5C7wVAGxkrmzDa+UuwQWOPzciUNBPjrzoQwfTBa5
rD7Z+t7GcevhebEPYfVUjFvFK98EMK/XZ/W8xKlhdDTBU1uhcm/sT190cShQOzhxKSLAP1nq6nTr
4C045eou/uek8xX21UOb8yjGmCH2wXKnKTCcnW6egDGNMKBfDOHrT2nkYursY1huXbS3zB14FZNY
C+9rrnP7jGjQdjcr8in8Yz5H0034zbEC/aO8tWzXaD8kagNbX3v0yxn8z4AvQv7Xr1/U68YpKvKJ
OwGR/ogm285OTZ815s7QlBvXPUG7BXIrgLMyk+9IsbHky9txteKvvmB1MPvaaWwqMOX+c402gJ0f
o1la4k7Z5/fflCvsvcAHPGWmkAujuQ50xlE9jFMYmk/DCJ+xdvPuZqp2vUKH4Ji4ifPt/eGueYrV
eOt5ZZ0WdYLxsinI5aFTQdvvc/QA4t6M7jDKb5VPqsdc+Bmc5y/9Y4P2h0GSbezw1rRXl2iQNguH
Hp8hrRuJStYoYN/cWNG3RHtK/v1XZjXp1fVhaTHLMMZohnQl6vCgFk2zQ89Mk7kRWjbYQc8/qHuJ
OK8MovFoftO5S6N7ThGN8LPQxT8RqncnvlF4NfcqC5QmaHyvJLv3t+eFJLw4dqsvtS/NPsvCXpYF
vjRHlfHWi8q7GNX3+30KpvAhbo5RcVtG+wkdMGaX1nuNCzH2xGXTz8p+sEtg7DCBB6x8WoJMqO8H
tMSqHjKktKBQukG8ER1/8jtkCrkq2ndm7DEYLu6NRu7xCqXNUb7fOBQWOkDDUa3Ek+p/vT9Da1nr
qxlyi9oUZDXCPivqgRlx2iUEM+z1h++lg9plKNXBjzXqj9NvNDs6cO3nj/notdzbGHqxXO8NvcYL
MnHM2MTQsR0IZ58OWASvQz4TFPu4CkgI3UqbujYWy36+mu0KMWidDP/ez/yuMI+mN/Y3vbMz+S8R
48LdUycQzcZzza+eawxK0POcUyKZiYSEy0MUG2bCzXSynsDCtdXRNvfV5MYU5MyOxa4DUUPuTicD
L6fjk+QmzXYi3ltg4oYdQX5lC6t5VKicj9rzpZ+i7pLhhSIgqW8PLvs0fHPuTVR3t38a36dvEc5i
hD/d+nHuwj9G0aP+U013NhrxKM+5l4kLmrGxAFgXoJqgjpO8c8rObe2zrPZtdCNrb1BwIDau0otN
XO82oRzxPUKJQEDzchVyJ+1I1BrmUzK7GK9G2P6u/4Ns33knwg8O0vm0j1OAvuzxjw5x/cTH9anP
4w3awDmu/Gx8ygo3l1iAewA8Ow5MeaDNrpOH5Fv0ObtXuJfuyIJEooH2Pp5uu2Y3SpeXboTeA+MX
xwg6+09n3OSmRwtv6HZz6ibSJXtQRTMW8xxz0PG/Q1QKgo8GVjjdgPBX4OrlHPxnBVaPbOs0TtOl
OO8NeWxLuBH7xDjw43OlkHJgHN+/XasmXTBhq9FWj2xsyMnQHOsNkuVY/xTYaonS+xXwY4HUjtKT
aD/zO0c7WajF9Z4ANKPl/QC/6mf9Pc1cGJrwR7bFAL1x5cFHL4mLCH9A8np5CEwmzCSbU+upRsuj
xu0jD37J+xO/BivLxJnJBf48BlozLrrKckvVo/UkoKNDpxokfhRu+yv/ERE3Db0WPXKRFF66OjpE
5/fHXqk0/73or8Ze2Qs6Uie2FcZOGtc+ibP5W5bLEWTn/jwgPyddstgF3PFvYHsay4vO4dIPOsNa
R665USD4LaP+eiFWbFvkmMWQjIP11CpvRkOcR8U8E3WqItSQf3/e1y7Ras1XVkQ782Soeraemkkf
ZAYyD7fRN9Foy7oTsOoGHJedYd5P3cazsjnyyohkaopNZBPhRFU+CK4KaRHoAIjOIfBQiGuj1Y50
GVoMbXqBy1ZevWevtnplSlSW2nRiGJh/7071N5wx/jxLN9WucTJ+x6ZXoU/z6AKZbKz1Wxb79bYu
z8wrMM4alUqRYa0Z/UTR3Kb3o2pvPgBA0g/Ts/27G/clxU7PG8dppR3978O9hNtNwRDUXb3gTi5a
2g+mhXiIl6LJGfWMaVeHe+a0/vSdy97t4s918VWL2bXTn0n0NH2Zy5uafqssy1XWxyFDBAaxWIQC
Q1RTJB4nk0uT2qOkQYQleH+h3j7+//nc1VsTh6XVtxj5KQQJYHsl7ExzDK0Two9dtUXzvmnjF3KL
mpBCgIe83JQ2N5ZuDaX1pNug4qg4UY6ehUqFi9TgLi4NN0x2ZXyzSX3S5XxfHcNXA69OQ2UUsuxY
gVkCtqNdeu8ibFRlfk4CiRqIttv1vur9+YxASEZ2LXqudtD2+1DwO0gQp0GHZnNdEKNJW3acxluC
YHi7t9Md5XdcPPb2U4Sahf2xH25Ydz+P+7DZeLDfNIv/mcFa3i91YhmNqnCsbK8FM13jfIANndJv
7XiYY+CdzH//ZFxTkstzxaEZQdqFIPZaoJFbs10MLRBZLI50Zm6d3jVWB/9D+3Z+JJ3foBsQmj2Z
Xm0fpkbtRviAFvU4ajTWu1yfmLrP83uQbgTVTpMP43wvidcbPiVuXR6r4V7AaxLFuTa/JWgR1Qdz
/jW3j7U+EnnIkdyZzXelQhv3vAp0Cr6cgFOxPsXhXdI8bUz26h4gAEAhReGgx1E9R6ze5ilhScxH
AAGnvC8A7WyJNkYtaGa5V6faOYr2MS0/4LYqdRupo0h3c46w7CNr3JK7Yebp0hsS3/ndOqikYE1B
rPyM+B2wGkAYwMODYQQ1iHYNv+223Zc50kbzKRjrXSOOw1eC5FSYXixIi+It+vH96b1EcS8uwGp6
KwNgsHlq+wbTs5Gi2cFD9BoUQniWnoEukD1qVSKBFmmw9SNYZEGw8EEkbm0GQmpno+Eec0vMzfYk
+v6RAPm5zvAnRXc7EnRYJrovuJdaXmPsy3KPuSuFQoa2fqpN1869oTm0wnWkZ8Y+e1DCs1IPS1NL
n0Wemnc8e1Zd0JJ7UOxN4nfER8S2Vm6H3JXKTUY3w/J9Hyu3/A73tSa7vJxdHnq23NXsXDp376/V
NTRa1orbjm2aErzRWtNcW4kFpU0EaGQHE9mZcebO7UcdlW4LSRCykGyv6T5G1c28YO/xhrcbZObV
a7X6gBUoRZXgoeUV8J9MD7L6UrYPgnuC3A7hxhW/9mtXI62RWMkoNFEA22YYtHAtp+mrxR+JOFal
2xU3TnjI6luR+EXhN1tVUayrJ201+Ap5mYpWY7icyQoFSyaP576DwzDemMZ+0HdNf2Txjo1BGN4k
9d5KH6J6z2vPQfFamMUt6uxagLH6mtUDMNe2tsI0tp6Uvm3FQSI60QX2U/ELur0K8oFmC5NdIZTV
gKsrCUWPXc8E04fAUU+/qv6oZORyejbVJz35VfPYqa9YdUCXcGyO7x/ya8cHqhdiQtjkCA7F7JXw
qyH5qGc7e1KsRDfkUmrXblUStM78LRQFKqXksw3nsvseVU58my3uV8Po4DcC3pBmjO2nOnwYaqU9
e5r+SFKgSaZl/K5b/h2Yb9pTNf2Mo10/D+IeFuvz3NT1Bti6QpeYBIW7bEnJKJfr0ihLqF7QxMqe
ar2IKng1BiPM1v79tbrmQ+COWxzMKfQbCM+9/PwVlmzFSI00EvFTJfm3sVAz+iK2EPgWLUJMWWgF
kCrfOXjVIE9D5LRDUJ32W3O9fpZevgLyUdRpcLgpVwTJWMsiisIpfuIjQplZE/my4qmnu4Yf7dov
JGRTjk2HAB66Kg6Gcdek5ElU1pduSOaN07vchlf2RJqQtHCJqKQD1ZBjrpFcNY5VG4dh9DRiEL9K
8qd4bIRrttGfoa6NDfBDVndlGY7ZDigpRPQYxKIr4JhJzczZKTD3nt5xkqDhOm1jr2rJlzCP3Ly0
k0NLaB2UWj1XGTwpahbGbWPOX4seVrzsheHavKyCKFc/EQCNuo4dqp7C2xxt6iV4WCw2ZMeYs3wD
9a41QMvHL1EIibMD2GuuE3emqRCQ5DDnExkR+pgr0Ie1pe2dE2bHsM3vmSGso47G1q0MhY6rkTJ2
UY0YUllllSt4cZqKKnMTkxxJKdGOVd7yeDL8VKBSN+tQxZnRrf1d5fsCCJkvMisCXYsJqp+tEPMw
hV1IRGQ+jdx6iJXpDpWd+oNMmts5DT8bSWY8EjVHiLqP4pDHpQ50Q8x9KocHlpbt7TiCLIS89G5K
1HTsqOWVIbtPoOt2J9OMP4aYp9d1M1AAZ/1DbHbDQ2KYqVeodPbev8Hr1w6z4RBgORyaYs4F/lk5
HrxLnYSZzVOfOujRGGP1I6NBZYFRi4DVCYRY6VfBrW6HyumxF0YQ0giVQQVXALPVuhtvDGMAG4XI
ss6a8CFNQMFFM9+hMLJX1G312BJRAARNqBLSl+gzYdShT0Z41+9PZR0LgVQaYlHH5Lh/jljUzJdT
MYfR6R1VOp/Ssi5ujWT4QgA1FRcPDAfJK3iJPqxJd2AzuFI6suFBxRC0UEtmN7mVBd1gpDc0T104
qoUPuVPqEwpz//KZfyuX5T75WRdN8addZ61Aqf+zgOQ8ieL2vz6Uv/VTW//+3d4/l+vfXMb7v7/a
/NfLj6Pfhf/cPl/8T6DbpJ0eu9/19Ol30+Xtf/3vv9IBlt/8f/3h//r98lc+T+Xvf/3jZ9Hpdvlr
UVJo5Ka8/Oj461//EHh7/uf8ll2SJuvf/u+8FiH/ieuPhJZFZ/tXRgt0Ev/kEF7iVRdQ5ciFuNE4
LvG//mFY5J82txwJHApdsgnd/kVCCyAqjAAUU4tnhgfzv2f88a9nGov1PyZEXMFAwFzkecDALbIJ
gqSWyzNVyTxpGU7+aaLVdOOAE3OpRp09l6Yjmqc2NfsQUz1/yLia/BBe24OBc3/Mxnj0xtaYf+ZT
qj6/Wrd/f+TrZJcrq4uPYoRzy4TikyMTZXVnYXHjyBwMcbJJSo+tjQbdTZ4Wt/YsHLd3JPp1G4UG
P01kkCd5BD1iSbywzdQGHbtGGfiQJV9AYIcQ+hEvhvmV+Q9nQkPtdNYp1HUexFGMBtrT3Bzen++V
EBeaFUyYWlC4Ighir4OqU86NsCV9eDJg0jybUZS6Vybq7cQCUqewlfuRt7d4HWaPNPPweyxrNJoI
mTjyNEshKqvznbKqbj+qCGIoPUdHOYThQfcO2bdNkvuh6sdbnhvjLisre2eZcfNFtaXSLtgyJ7B1
DftISbSBn9avr1hmtmS/LBldxL7CT2xqieoRRz4ZWt+WnQEyoH4orOSu0nD0hD5YNuK1E/PLAoUd
4sSjE3RzHcLlY3WII8BwM9zhkXKJFjdKFbs0FYex6J9aBsfUCPcGgftgbNC119u+fDVK6UrOOMS7
KyKPwAjQoW3lKSa8Ohgyc9yprLbiXm+OAh2QDaEEMlTMlROkxrDgMtHyNKmxR7xLOcHUiHEDrl0J
LF8EUYD7wMrg+5EndnnDI1oVMclJfO7zKXnsLCgz0KlhhH40i/LmsW7sytxRmSanqS472AUy1Pex
NGvh8czWVdDWZJiDMKc5sqTmzlJBwe003fjON1aD2JBrODaziZBrGU+W13kDAUN4SsvSCBwDsm4y
NWzDhr511XAObSy4aQNdrG/0UNYmTJMRnpAZYh36IilvK2KWCK6xFjacAas0aROkadnsZz1Kb2or
8uRUmf7GSDL5BuCoN9RxspsK/SuJG+cwwJv6mLY8c3nct97UcYqIYQPZ3tzPflpyazd1SvtFhsw6
Nc3jDUlJ8Xepi2WbbThDxIIUb4Gdl9usVUIINC9o3xHmw009YSa8nn7ADGV7ybX2uiLvd90ITXFa
ZfW9FkXlFkVufzJSKCw7E2JUlmTJxoIv9uOVtyAk1CJIuCKI7AIGA1pefhYbI9BpaRudI2JHt2Ni
ARkaJr2VYVXcTjUCjXjW6vtGNZ3//qu68lP+GhmqbfCX4PWQ7nc5ckvnjidxGp2VVHfacviTMNLf
tQ6R0pbyZgNnLiZpPU+4oYidE2gPMd7laGxAegLE/vHZyTMwFYWAYnWg6ANTqMYvqxJMaFLRDcOx
plGwuHCABYVudAEQL+nXr8xTVABxOIUjTyHSVh/ipBSeprb2iK2Lr8gRFcFk6zPt5nnP+qHfuLHL
lFZTRj6hjcwRuNoOrOTllFNrzpC5XOL9inrmUZ5/j81Ce/mUbYV0rvjoZaJI10JjZkkcy16D+Mp2
LJazxDkZfd2hy1LV8H2kreFHX3XxoaLDnRikOFhD9UMi1PYYdtZhrkfmO5H405sKrbAoLz7ShHzv
xnA+GJX9DeBK7GaDdO5Esh6iYG3scjv7k9lO8kBt5J5ZOmNeyhnxiySsb1lHz7M5mUHppC34MkQC
rM4Qt0lTJMEk6/J2tkCmkZkHtug+VrlTHwtlIOGkSNTzVDDHa03WHot6iHZjU6JrfZ02iILMFELz
ydy4eW+cSLFkntgUSJJAdHq5PY1gI+3LUZyQv+jsSA8mXakQ3a0qhdZfHALhXqktteEbJxLaMLn4
kKCYkN15OWjKIrOkJXeQiFHwu7Hn1LeENg4Kb+mxmCbmRTPk74uaDnLHodu4EG8cSYmnBhAK7hHo
idUtbJmJpjp5hnMSU9PtFGk/ljR6tFRRbCDDK9IQf1+SBSAsuiAYkuXhe3X36iRLuTPFzokns/4o
O7PzaUJNv+ENqivGbNhloh68QU7Uy3ooRHk7TBv8wjVQxkdQaktAZWj/xJpfGFUzDAYrjFNeKNuv
W1HcqdKq9lmtRjcUtL4hc07vyJRMB7AMzq6Li/jQmFW8Qce98dhi0yG/hgG3hLWm45Kst0dWlOI0
Nla+twFNXSctiod0Yp/a2bSC99/2N842hN4oBwZkiTjrmhBDyq7da03lqU6g+y+RFL9LZWHeGXTi
+zydyMPg8F/vj3kFUDAtG64YjBm0E8hfvtzwIR/q2bYGeWrMmAdTop/rMZMbRuvaH4PyB2YEEnbs
6VJr4HKUVsDDz9ohORcGyNlirvqgzeh0HAbOP4Wibg4WdcabSFWwZ3WT7GOLGDdl4rQPCuWugx5c
xdZRX8duwTQgIRcWcslgh61ZweHc1Br1WhtAi05rZKpN/V3aD7NvZWF+aNlk7mNKpyBMqgR8oBxu
msEa9mAJp41tf+O8E2bBCCyVIIDd1pC5KKxcRUWRnIVepMx53B6Qzd5/gO8afheM9EEyCr0vwCge
WKyyG91DflzpuN2/fxiuYQ3oZ+SVgyPDt8BTv9wmFBExyRhWyZkZaVX4U5tZnysrgrq3yeMRZcYB
+FpEsqL43MquoBto4yrZQaISxKJtBuCDwBm+4+X49oimH73T9+cwq2avKAkNhgKyJWkjuAd0OhwG
I+zPYGcR9c5mJECGTgXxqpbnNLTHu27sm++MO+WHzCbRUzeZiIu3eX3TzLCFUDOrj0kjG1/z2HA7
Hgq3n8b6UOUE2UOKWfvUQZUAnZmOn+Z1749Wxjfs1/WTArUAXhRgdUTjQDZfTtEq8ngqLFOdqyIc
/bLOyV6mhPtF5fT7ZiTjxppe32841gCqqIAh4ISvqX5W53NTQp99ZqpPQPzNzZ4asb1hoa7dMeT4
gFJwcL8Xz1KsLhOvcp3PDi3OE5+kG1XshigHORLFPAY0nahfzWOHsLE2Pig2RPsqaX4NCTF/plme
HGWr8p2WTXIijIYb37a8YJeADh46cuHwiMP7uUJZhcqNVhGdnUkSUV9HReYXdUEfzRKJbX/3/iDQ
CpwMnIDRkHl3ubk17cqRFESf50nrj0NdlD+6Ka2gwCuHfdzI5NEibbdLUBth64W9fs0gWwcxAfk6
8qpQfeFy6AGih2YmTX5GvSTyFDE8EFQg69Zs+YQOmEPxIw0hZQByLH61qB3lC2mgtksDic77a3B9
wBdnDamHkFpQFB1ZDuQrBFENLEb3EKbPhmVkntWHyuXIshTaKd3GLLcEWddcDB5AxsH3LQJDKP9W
HiIjKk81Ufqc0Hk8t2xOkVtptrctbVD8T4r+sbIGXHRVowNk3SBrB1x9Dy73KMYc/StCVAZwYjjH
OlbGTVKOADbpQF2WJ9E94l8dYimc7ZmSk58ir951pm68pbysH8sK1TTeX71rCIBHHCuHyuULGb52
5KMiN0PkEMbnZhzyz00qkFRlR9Lvq9rZ96Sp/ZmlcgtwLWt0eUVAGjCUzMAy4t9rYYwqpEziME/P
sJXZxzC3xE0R9oh9sO+S/6hNXQfKSKfbdFb9Q6rFVpbb9SOF9DFwhBL2D8/+i6P06sw0LTEHJ1X5
Geax9e2pbJBDU/Yba3v9EGAU6NlwNhEOgqm5PJmTMsXMK5GdbbOBWCUe+9ssLcWe2HyrIs+bQwG4
ms4iekaw7HKoOuZiHLo8P+dFodxGhJVPU/olZcigev/AvAGtOFxz22YWnt9FzH85lJMgF45NmToP
USR2FqiBndFVzUEMdHBlZvB913RfDYF8ramd2o9dNiKu3Q1xUHM7CRztDBse9PVucmi98QhAeQRs
tU4+TrLRqO1U4YvCxtkrUHje7Bhbfvr1TUHauoC6iSPlEDZ1tcTCCq2ptAZ1RqpGcteLniMlbdS7
pojVwbE75qOA6PB3HzeJ0iYCImtQ5zb4zdWgqAdL8zmW09kQ9HfH6njXydkOynSmQVZ3+YbpunbH
MB6qIAI4I9iK4P8C2F5dDNOMZGtmxXzuVJ4EI3f6QKQEFHhU6ZtojizXmKHti+nY3ekOwctusNXx
/RN2tZ0oJoPXHDeTg624+gayYFMZ2uQ8CCQfaNFDv6TTrbSQZSYXT9CiTFrmiXLCaCb+0pHi1UxB
BVXaNGh57gmeZqOx2J05ToNfhHYXGKJDsx7WhAeSjE/vT+/SXgFpIuqEtTUhgwCPbK6XOLPsoe6k
03yJGL+zuvSxGZaUlNg6JVr9eX+slbH6azBUW0PdZ4FNhZzjcj8ne2qVVUbdF4X6Q+g53rISKo86
2yN9QHht4Uz7XLYc6mU8FE5t2R8i1eggEwY7Fi0Jd/Zc672ZhtxFtG/yrLhv9plqa+RrIRvTNrV1
B3QXAvVO2ocjle6lnuS+Yg3zqqYZNyzHqvwGJiRRng57ZoIegbxs3UMnwQU05nDuTlNpqBtlZCjR
iMNyH+aVQjeLhATOBBUcNSrw6xEoE6hfGpSjQXzEZrk4tYIkgWnbZaBl2kO7CouaKZ2dTJHrfVcN
9QPOtrzJRyaDthmyJwNoNpAV0j5nG8nYKfpB3yKg8WdMnXFf6ZCeSSqQ7mBCiywhy4f2fkT3b0uL
7MZGIapbGSECPsfMCpLcLKHxHNAr2QLJ+P5eX16bv1YGwpblfC2QeJ3/nreDNVVSdKehSdGNg7fU
LQcM9f4oK+C9DAPIh5ML59pEVOcqRzOMldPaoXmaekkw/wn1xkZt+11f9F/nKUPb9jlhu6o22CFM
ZL6cjGRvjHniEjgjd42q1a7uOLTcVJQbX3e9BjY4Y6AKnF5Uo1oKH75+vmRo1JPiAz7OQftq20Jj
dkS/nC0TeHWFsQZLBUVod2AEEXS6HEancWMlHTNPcoiQYIfHDPL4rkaClZ1/QPAac7XCWAaUtqWH
dam+mwQ5iLMxIb2PmSi7jvqHXlhKC5VEWPaAmMOwsRKXDOKyTeDSFr6BoTycBWR8+Yl2nPRmIg3r
lKWM+XDTIFRNBmQqWKyH5EWjTXbF4n1nRL9kg2vy/im5hCN/jQ5ohSgZQuFLIOpy9DIsYqPgETnl
ckxvOgFlThKBsFSoB7axGdd7scTvQdvhVTXRhmdFIYRtOddlrukJnoXa2Z0V+gC12qMlie4VMPrG
wi6CgleG42Vu8KcB6VBgzQGbsxqQIgQ8wu5T8PWh/W1SNj2aNS0/OIswh4FS8NMJtXoQ5KdHw5ht
j9Qq3M1dln3Msnr8WwDh318DHQu3UC1CwGJernRsZkaCxaGnZCgnH2w4Q2aozVyatbavO6E3xntj
Z3HiwYULBBjhOiw38JXZJJB8RFkl6AkPfHgLlIgzVIzWgy1MtbXSlyb6r7kt8TjzJdMBPPTlWCzs
pOo7nOGuKcSHGSyx3w/GIx8iHsz2ICB5Ks2zKVKxo3luHSqnJh5c1gmsTf2ZQGbopz/Qn7CQfWAw
SyE9z9oySG9+I+6YZUEJSiFEufxGnqu4nEPbOg09sT/ZVI/3Q1PkwVR20U4i8LtTaSH8op/Tj+/f
sWWl/wNg/r06UPQJJBcwBHVWO2HAf4ps7Vh46wjZDRkZdrWc678Fxl5GAZsBKRvkTfiPXM7Dq/1m
AgrXOTHsk2xjy00l2NQmzjczJa7nguO7KDcQVEYJl9WdEmOcOnGUo5wYiMvALvTn2u63SOE3jq4N
9C5ByoAKAyV2ORXLqAtLDhM7WTzmx8g0ooPdFfqWp6gP97f3BuVboLjhFh4mse4lPGUQCdEZQ7U6
DiGpRNxSU9VtWPw3zh4I3KUsqmUhcrkOW8ARi3lXj/YpAdDZz5EQe1Wk7HGYhux2KsoRuccIW9Pa
Mbeu5su7sjp9nNsogwQ1HcDs2gtMC96mPXIATlY3OsjPCI0pDFLVRs95jlPvxjAqSNyyyvQ2Sfr0
S90a8hNorOqGq0T+BC6u7sucO2cLtRC0N/dW+GzoxniMKCs/tGUuG9R4E7vWNhFgTyuRhJ7O0/kH
EvFSZJ0xM3uegTmtgEMeKT2ScbAECN2Wd85Moh2t+hRGYLAy9NwqZf2MYsTgI42EyVvdSxagjhUy
VSWDczp1YRn77VyOtevULfsZJqH44VQ9+pU0M0VtoIi1E72L4wStwDR4TT9nXVkElmh4dVvn4NO9
RNbms0178cuw25IF4zwOhyRVRutlVlHlfhRnzdNkt8kTtbvSRkCvCD+GtLmPi6zIvZZO2jzWrS1+
LvVnkS5SNkMAwDgk+3SOwB+nVpOVqEtQpLcOywbHDZ0E1Vm4ttq7rAqRSlGBOa+90dTi2zTgWKJA
NpG7GJlPUAJNFFg5zPtmDpp8RHW6qqD5QwUktl/qnQvo5e25Re9jVp/bTIKRqhAOj3dDNcCcsjHU
z7OCVKhFrCw66oFg/UI60V/92IL5AqzD49to/lAhnpcgxaTTtdepAaVYCidNF4lwgZwUNsdmciBm
Fz71WH7kI2W6P0W9wf84HaoQJDQtPix+ClLNYdGPfaTrXzRclP1UlUWGogU9Md2Gh90Xkqej9uGc
tF/Kah6yfWu13Vc5SnZIycgsFF6sxa8szuc7Ojaoh1uWogU2K9IefdhanQG2J1OMmoZVXiEZjFW5
V9oob2X3c4nYNAqqfaxVuxfTaJPDlDbIo7G7kCponuvpa18ZRHgmWhDd5BEtRlSuYVC1kzSCECkn
YfWN4DzCWbZa1JlWFqs8YdQ1uqdBFvNnKEawaxYKR7au+X+oO7Mlt5UkTb9KvwDasC+3IEEmc2Mq
JTEl3cDOOZKw73s8/XzIqplKgjRi1HM1Xd19yqzK0hmBCHcP9///XRbam41aK0ovQjgQxSL9sQ1k
mal7U2wlW90c7aPalv5GVqzwm5JlWusyO8DcBW0edxtq2Q0vNiGK37c92XnV493/E+nBBdBKk+cu
wrnTlEQv9dQ0wdQRW76OxQTWzalGyXdHDj/EIj/wulyPdrfNLqf3zfkrbXcK+7TL5sbZIiKkVlOO
oW/4J5SejKcq8qs3J5eg7fVG/buqDR9ISBd7AV29bTl01bZPdf8uyFT9k21EOfIxkP+nircfV9K+
TwotWomMy52hsYgXt2hj6ibRd/nW6Gpf1Yo8aU+J0UfPSdCknt3H1kYXDeyuZJY6rNW16vM1owYB
mRoCVUVqfeefA/l2EFld1pPtWvEmVi1GGAaq8GRmrTk7q89/3v4Oy+x6XiQ1QhqW80cwlrijvlS7
aZSq/uSLal/bvOzHGB2DrlDqO3BBKwFNPa8LAy2fMw1CGc1AiqCUGc+XV+m5OWm90Z8G0Q873RTt
NgXaegyLqL+LiQybBl6ypzlRjWJN7N+FvPGQSNPUTVzG1balj72xwtTx+OGVh0y1s5GAw3thFDdP
jm9NW9FN00o0vPJRQDDM2ct7h22JYdDTpnFCIxpOiTqZiPjo9osSqgqXPVfu1KrzvXDQ1oB+V76M
Nmcy1GDpKYOKPt8qyi9D2lb5cHKqurqbbEm664H7uUBQh23c9tlK4n/F3gwotAk+QGEseZE99Una
NlrYjKcgMF+jWK1oiAbGJimd+0Cf6hVr86//mF5wEFB2s6lCza948AmL1SHhPlCmGk9NLcEaDkOI
BE699sK4sibWQzGJ7J0q4JIS3GuoxydjNZ7ytho2vTFl9+1gvhIO2gee6GuX96o5i2+FRKcCxm1x
uknXZCuI1PEk4jpD+QjtJwNE9GGSyp8UnoqV23RlDymSAa4hS6P6t4QyFmM/DL7IpxOyS+EOvHKx
K6xA+frHHoLoYDmzEIgyd9PPvxTSH7afZ8Z0klvjLyPtXhy1/xVM4y9r7HPvtq33btTiWIDz1XBH
tJgZR7F4jQShbY0lAJJTZk3dVk1ihrJZkvD6uNH3k1WGdwMZlyvZfXTo+wgF0Vwbt1aYB5smjbRN
KRvhNidHuP27li8LCm4wY3igUqznrL67tQ+PJCdKpRrt1e4kBX2/K+1Y26JAY9/JBSH/tqmL8sNs
C7GRGZcJJwdg/fl+06Azosi3u1NHCu6C25a+VKEfPw6lWXpaU4Bb0EbgoA6iJ7KjTPej3pR7X5Tp
oSUT3/9Pfg5+gZI9TSEaouc/J0UOWS70sKceIFUHoRJ6QWvMlBl9dCdB7anpCw0cPrA91R/Rwu1E
te2UvLmLunxYwU+pl2ee3TEMdLjxUCQPi90p+yILrFaiPAzY+kHuYVsYI6msAyZha6rokephRkF7
Sm23zKL+eYx8Z1/ZyGn40wAPHyqpJdps79DO3dhSoh4bkdqeURrSc9fk6b1IVdj5kNU2oABHxK8h
N7dpMaygheYfen7StdmxU1KY1wNz4nxfOyfrewlE6ElNBYyuwtGeE50nVhi2smuHjr9J6SM86LF+
uv1FFyLhcwzWQPuydxDtQOW8F4A/HGa512oidNGfcB2ogUuT+AJClfR4tBD5gf61bWp47YNRTfuG
yQv7KXO+R7GvfupEWb4VRmx5EinhRg/kCH0lQ3KdRDG8eqDxbWuSBDHB4eQaerPt6lDfmVXvw7pC
lVk4YfHVTjsbFQ9Npf0U1a4S1t2DAvwQeEEovNLUhw20o/RFUtVmXzH0YiWvuzxCOugsle4+jTBN
WyJLkrAFOztE08mwJzQKtGLg4RkZK9/30mXMg3QokM6sBXKsBX5lqgt5yCJTnAKj6DZS3VsuSKT8
ULWDtOIyriwICj7wCPp5cwq/ACzAQOXF3MryqQPUiW5xj2yCna0x4a8tCO1GdUZu456NOfh9ODYB
LVpe4olyAv2CFA48KFeUzoudKZ13+4RehlHA0kBxLZMPRRttcccTzarpf1RU33vlTk6UamMq2ady
Mu6R4lhT97+8hzS6FdBhYDIp8F24diq7Su032ikxE8uVgkneMEWofpIV6nt+G8t3UyEXb6ks1mos
V5YJNg9ANVhJ2uzLDRVS3fGGD7WTMwTWlybQ/1JCWf4pRQ5ivJY1rHjyK9+PpATUMS1XCvfvg5c/
fL9Gz+22DCbtJGeysmWmgbWPbETDVcnsvt7+gJyIC++mk3bButM5FVTJFp9QMcegnmLfOoV28NBU
ZW57Ud0Gj21BsQpyiG59GeO2STZ6ItmfFT2UAVKZbWVvxGDm947qAzAvJpLQrtVJenkDGRr1ARvR
NWcs8pB3vRx/p1wbfK0t2Bp3ja7UylbTeb9uYqdEqLjLkMmqartHlSIf0cmDx4haemTmQ+zpEmkF
QRQevmvXnX5vDYn1ChaS2KWWjtvQaTy1bQRmcQoKqr2kquDTpbuysYpXy8/aDqZCaMBbqfrXckjR
9wgGNt5VqUs1W1OE6jezULQRVNCkfAv16nUwxqR2DbWNU9BDUvo91pO429vwDlo3IJSm6FdOAOrL
iN8WjI10mInlaHmnbbRl6A/P4U5uPxkxuHxqLlOv3umEsC8difpPetLSyzBmArEsq/S/TlPiOLzf
5R4WOOite7kqSKfCsEeVE6y/ha5uDUC/BunvbEJqWgohJ211tyoclKjHyOgopSSUXDeJOYyfpkqm
MGeIqJxrOEHyAMkUbfekSL4r3ST9jXegAAcnrMSfpuadkgj8vlqaQ+MaRRKOrqPG2Q/QQtRi5rqn
sSkmIX3PwYN+qSsd8TLTjNTcTYmc4INq0XylfDsAgwdI9VmWx+ChlYJ0X09B+7mRbfFDsaSh3jdh
rpRskl5TdNMHYe5tcJ8xQptTO3pm04f611xElX/0naD30VSKwiOoi+jPSDxzZOXUOwArHLBP9AsW
uZJC7bmETiNOedRsWsss75hgZe/aUJN2E/fMpXGFeIwcr1ztywBgUL2fIbZQmpgBvXh3VJFRpGMo
OSdEB+q7SU5McsRVosSlv5oJsBRe544oOLfFnS514Ut90Uon0rP2Hi2CZq8OhYTizTxCwdDXMuFL
h4U98l84n/MDbjnMZCj80IrsXjqVNiBmv0Dmpm+05wbG4W7NX124K0zR7oL95MyhYF76B9+o+DBF
x9qSTlFjhQ+howhPoaK5la2W1k6lSdsgdoLXGIr1sdXb/HdQBtnWMQZtG5ultMZRO4dezudo/jkM
cAE8R3912fmh09eRJqjSqRbmtG3DKnppan+6hyBguZXmVzuufugKPTDuayQbNjane9OKaK0mcO1g
gQIlCvPKpG+zSGKUXEqiQA2CN4YnJ9tOFxQqUT1wb2//lQ9NDObRAxQIWsSSE0aVuo4GqzVPahhC
9tHS0GsmVd2bJcJdt01dWRDSBkxFRA8FXODyyewb5iQVfuec4rTTD2qQJ9uScW4rC1qgrN4/oDmX
UUzwc3Q3Zzb7x/OEqHti9wn0Hl1lWp/cIQkxZlmzwwVPnurQuDDzUPVEMChuUwgDiYhJWmkfLkgA
7z8CLI1Bn4psl77YwhvFVZ0kWlCHb37YA+xvrNx/5JWD/EIW6UUAeGEOkyrTd+iKdOVXAasWlT1L
sr+qjgRf5PbWz07o/MEzs17goEDZZybkMu1GqEMO/LCA4WjVQt1AtgqqnSpKYx6Y4kcMZUi7Vr5v
qsAJ/tg0TTpiuU0pkZfPkicfqPY45vjNE+MzOwZYlfEG3LqzaZLse9Jov8ZCl7zbq52rIuerRXrA
mQUDQBMTChbPu1jqZFPMVPVqnLRfKcDgmebQVKdQTyUQDD7KKrQQGDm4MY1ITTZFDlTsjx8GcJlB
MoKDBc4IfPL8GJpF50QRIK9TLCN4rbdxw2wwqAi3l3qlaHNuZlEhEibAkzjDTOWUdKoYr+tauI4H
q1KVF0vK0mMy2vXXLAUVq6I1s+XFYrlpEoXPZW3CAuym6jhVsb3yBFsgWecbgCclNNJ0VolXy4/Q
Nb4iukhGR1M1ix3/tfRJRyQHLF5YPqamcLwEftI2irJ6kwddSkFXjD8ktRohJsfxVgmGYOXxeW2z
KHvPfg7MJxJFi4NRV44vgn6c+S7asE/gp3j+nOdKCEQwvKyn5ZIzP7C1h1/giZ1jqQ/mljwRnz8i
w6PbTeq2jj38sWPk/fbeBSLmOjiv86NS+IFq0mGiDdRrg0u5NNuW8PJWbsV7fX9xLXg5zskKDwNA
JouAEsLgN8eohFQgZfEXqRLSbzVSy8mLKiWVQcwjERXSSt4GnSZyZHbzbq/JMdObylCLHVfVG+fF
od37SQItYm2bMmJmSjzKyHL5o7VSbbr2c1EdYGMgu1CtNhZ+XAl9y8wTO37TpsR+FoL2nDQlwTPe
HVkFAUBGs6TmlZGs0b0xkTCEU5/d6zLKvImpN7uiksu9bEJoNro6RigzYozgCFBh5aJfO1XUnJEA
oZuGQONSFHuyKHWF6mifyglRYinNmAqVqhXS8Y30dzD6/c9wrPXvRZC2iHa35O5Gw2ACylL1LJwB
c9coqONQL1oDrl9mjThcgFS0rSh3WRcMLBF3ko5GCtTLhLGRmfgOkAbhVl1ihlLhhCvn+AIQC15G
IZF7r9YiBrpMJiJJq0KnE/6plO3skKioFJd6M2xgVphe1SFhHBdMYajDSeybwMj2XeoHR7ADAxRm
095rFtqqo4JAl9xDG2zyMLzPqEi8Vh0isylZzNe+slvEagcZVITMXw7s2HOsjhGQQZaebjvXy4SF
dplmg/AC+k6HduFbyz4sZPRUkrcEAMXdYIX2vVIUf902Mh/j81s5g73INy2Q6MBLF8dc131llAY5
eQtHRv+FQWZsqX1221qxp7VU+zIwAgCiNcJRwBEAxD13NGoc5ZMU+MlbqYSmW3WyupXivH6ss6L1
ZO7HnURe9ViUdb2VtFG+t/yxp6zYMWISF+YFIjOPcC8Vz87MZmsFceA1moN6MC2yz4EsVkn1V04w
NX8gagxfQ0RgqXJC+TYNylzEb6SOJqBnP0q/Zai7qa4z9EMyQ06qI/iK8s3oCMeu7CTpoa+bEZCM
PnXQffRyV45F+Dj4k//FGCyfgUJGnL3iS0aqoIZITn3oO5+GrEyepBFf5IqJwoWXq2X4CtNChsuf
VKhVqZ3mP8aOX2VMRGsRwQmaJvqLGmcWAsCMOCYthXeFPTa3ThaNG4s/cW8nedby5O6zz7VuV6mr
oFlbb8x2ZGKA06gQqbjAigTqoW+PuZJ23+UqYPRUlKLUteKrrm0naRgxAODonIyfH4AGDa6U0Bi/
GbkSMkM3q7cllam/h6QIPWzHKzHnmj3Q8WhEUX2ZoeXn9qRZo03RpRgqkGlutQqZVhuppI2u146n
TuO48hi/kvzT1pybgNAs8EBLBHsxSpYolbhFyqNRKd5MtvMWdtb0pR/6sPIsmv5PMPxhAmdpKgH7
kSPEfPo89ddEARf6oXMC5FDgRuWE1j5dBmdxsfmLaGpXUv9GcaU+5LqsfynswdmVQ3lvQie6Jwcx
XuAPyG5hB/9UIfhthmmUO7mr64NQjMCTJ66aMyoDeXPR7CmNMvFwED94+ayNB7pwQ4AcCREgEnif
KcZyhIgNuHxM4xZRhIwMkpFfRSLcIft3VvxHwmv/v0mqzcz9G5Jqv37+qv9qf/38r88t/2j+q/j9
X+/Scvkvbv9HsbX57/xLbE0xtf+mJAjdgnRvhtPzNf6tuKZZ/03MAfU+KyYwa4Qk7d+Ka4r83/N7
lv4RJWv+zdy8bIpuFmNT+E9MAhT8TMq9eBzzT/TWFo9FLg45KMcRBA40YP7u+aWdMWKZU+bJk9xE
G8VuvSCR3F6mNpipbuB8+bBbL/+KdB+F1BZB9l/WEDuateTw9PLsQj6Uf0Q0KdIU98lTIfV3dadB
e1kp6VxYoDlDWgKLFiImr+CFExr7qgIul+lPmi+rmzAbmKESpWtjaS52jZhKE2NGK+PvkH04X0dm
W1Jv2Gn7VBopo007Q/eqOuv2Q1eGXiUozNqVoq8lyXPO/iF7oOZEHQWDFAXnfuYSstRGeVQW8J2e
GnKgR8XPf5fWlG4TBHcQKh8m0giGokPijbeTQPOQVB5p+bw3V+dBzeu7+CXQQjTqZrTBnMUuM0Z8
kOjr1k9tHtm7QjCz1ddq5ZuUWMGdP7SB56SqvtMjzd9CILTcgpqI1/QNU17lXjmMY5J4U6olD5Yx
U/kj8g0G1pVogvTfilxnFHIxQPavOnuvZKDC3MjU+weTBtKrzwCkkOZz0TJta1Q+pUTplUO0dOf/
2mkytZlXy8VYYvVEJzng89XmyS7areYjm0IeTIEyaINdjGIVc4fHZg9sbvBgF4Nc7OeaN7CqrYIm
l2ep0xcg98U3iu3Ti49+xhahXLoDCMAe0sE2VyLhIvLyc3mP8Kbk2M/aI0uB1CyfkHfA5z8hVWHu
B4s5RSMBi9r04CApSgPx9jW+tAfjjkclrokATNv1/PiLKrMyIWnRkxT/qJjhobQRfY0tXe4VQ8t3
ISs7t7S4aIM8WeNoYkm/BwQte+HG3DD7fed4pKouU8Vit74vtuXm55+vkPYdbbVZTgNxi/MVlrJk
BqMwoqeo3VkifIxyujj29DDpa/is917F+V1Cx4Xe3axdjM9aFgTUNkzqZFKjp3Zn7qPX+ItzzB/N
e8688i1+zFx5nz+OR3Vv7codVMdfzpPz6bl8Lg7qkdE0ercxfg+96x+j7e0tWLwf3rf+4+9a3PEE
CGFUwVh40oaHCbHWMjc9qW6ZXSp2cWS5IVhxRjvdNnrhvtEBgHaGuDW+BeHuRYddF1Kl+l00PgHI
+60n096AALVyqC5O77sN3hfA1bg32uxmPwQhpWtKOdfS8Qlde1dhepbB0PVefxmTX7cXsywMU+ic
V/MfSwTxj5biOARRXWNJc8WWadl38fYfY1NvmuNarn/xsbBE+gmPkGgOb31R7ApgyKemj6WY7pDm
D2DNoZhOf/XiLWKYRToP2rFWqn4XQeDdJsyluewJX36ROuip0PweQsaTk1JAAlAMUcuzwifb+dyk
TPirVrzymr1l8iC1mtMr2EPsm2G1xVMv8l2g/DZb/xAwKkNNVgxeO4wo5+k8Lki5+Mf555PV3hor
sxiflCEcDwNfe2Oltlg5jhefzqERy1GcoYyUUZyFMw3SoksHo6merb6iaQybgIFoDt4ONjza4Ejo
FOEBdZyV1+HFbr6bJft7hwfLSz68gOinj3FVPUtO9EmWkl3rRxthNV6lFj/QDHQDBuXevg9XVgqu
F32suWED5G5xHSpLUhDiYqUVZBNqQweac7vGQPROrje+mn3qjPy+cQ63rV5cd964oGkgd4H0o8K4
CCFZVDstkL7pOdL9LTRuz6/3FhNC4jL/57alJdSe+zczeFBQUAi0/GvxKe0irfVQE9qT/iQd9fvh
ObmnjqF+8XPAVxtlD1Xa0y23Y56dsfI55z/9MYr8y/RsVNEdOJXz3n9wamOhTarTGBoDf8yNSS5o
UMSdeNo1mQ7yQP6fmJvrNEgi0+9ZpqJOP0TaGEjaU2DLm3h4QWBonw7TA92lRK14Kf2fN9b/xavh
fW0fjC2+oBmhrReV78YebOmH4r/+6d+f2XLz/3DJwessPptqla0WyYj2VoPfeV0hTMQUYRnftjK7
w/MvRL+bpJ3/Q9f6gpk3o2YiNSuC5xy9qF1eNT+KNEnv4inSdrctLf0WPAqskITzgMSvWIsgWtDr
z0QoomfYRNFTCB5p24faWrluea/w+iCHNXRC1JlD8Z66fThxgTLNiMQpP4aShsZdaGtfRF8qf0ch
U+srOf1xe1FLf4U5nrrwM0lvYbIuMzK97uNQoGB5pMQNTiU8DpnmUjPZTo36eSgVxmatXOcrC+Sp
+v65KGiRoZ1fqbIKRRVXfXPUtJR5hMpwMAIhM/LUeqh6a+UMXpwOlkeeSb9WQ+WJ6tm5saYomLrg
182xxR3r2jC5sY7AtGM83N7Gi7NBsAGsZQD7438J3ed2/KQEgqk1zbFLi4eoe8hkZ///ZmFxm1Ce
ixNm6TTHygJkJh/tPFlxPlf2amYzcIxVilfs1vkayqK31D5om6NF8ibJ92pzkKI1AYRlT5OIz079
x8pSniFTGuE7CVb0r+XRkl3xlhQbqXGdTxHSZ276ixFIxVoj+cKNL4wuclN0raaC+nxzBK8Lv05S
PJ9eF1i2tXhx5Tpxd5FSAmHK/1tGxcaRqsaez1vBiFpzLF50XxoY3Ba6A5JRUqtU7tD/vH0ylvF/
3lEaXQ7umqxDfe+tffAYYaCkyAqJ+mhPG5VpIs9afNegrREwhnDTrA6avGYOEATyGuBPgGcs0g1T
+ADzDKPmAxp35UsgXGenPYiH5CnYi31y0O6de/FD+jkAYP9VvN1e67V79tH4wnnodQa5ose4DJlT
K17QXt3etnDtC4KAA2oxKxA7FzUovxj6PsMC8WQbGkjNoLiqBUaE5xDP/pT/KPJoxQlfuRTG7KIg
BCAeQwlscT4p6tlqr0nDcVSUbSr6F2BVTOJrtgqTyHp1oHyo7+rkxygnnlk47jAYMEcOt1d+ef8N
au1UZlA1QkVqSdiCIdJPzGAXR0XJNxazTdrxYDgrh/XaUok4kAOBhaFreZGt1vYYsfXTUVFd5jQ6
ykbXXPUf+9v4PLjV3/2p/pqv9REuQw4r+2BzcWoaJUEGZwhYGTybGsWDDIJs3nP9X25v4Vw/Ps9G
Zp1gsEHEbV5wQBHOfWglIqqapSKOGY6GoVuVm9lb9af1o2eiVrZtHrWvYk3w7PJOnNucv+uH++8j
cRIk8iQY4AEuenwr2zW15/d37lmStVjWIrxpCt35FOjJUds1G+2hehpdiVIR78UH6SBto8PoRvtp
cKPCjQ71Pvsd7p0vdr5yNdcWugiBTVMGPBJGcXTC6F4d7wCorjxN3xPsi4XOJZIZcgbvYXERhWol
HUxscZzuZZjf++IU/uzrQ1gAsnaHffrZ/vyseNIn+R+/c6VP0qf4uT4lX6qt4zEi8qFbSSsuSh00
lCioMDABSUcAQMs+gvCRvaqMTD4mJ6oOCqIx3izJ81mTXOv72pPu6t38aG3xmZMSIW1kUrD2u/9p
aAej2jsNAD9XD4hhLgCL6a6Idv7KQ2Qp2UROcL7KxYfVQlvvtAG72e/o1diFO32bHMwX6yH8HD2G
D6Jy5bdx5ape+vnZpgNLg9QX5vgi2wE/Hk6BhE35t249Jv1ddki1zwRrbcXQRbF1Xh1ocFCbnKqZ
pXF+P7vKKIha5nQcv7W76C/ri/jHeShek8CNHuSvU72FxID0mQnu/duaUPq1KzPTtGjbUAZB6/Xc
tiH5jhNN/nQUqumO0kYVa1njRVH/X8v7j4nFx7P0tLQApU1H+d7YohC8m36Xj/mjum/u80N80PfJ
XaV72nMeHyJGTq4krWsLXCT40xBmalaHAjx8KrnlKO2qLl2T4rtqBLncOW2l6rGcgGCn6JLmDCQ4
SjrXgenNTbWS11yLvbO89P+2sFiGlCHVUKb4naY+iSh5SCfrrsrku9vh6UocpFKE2g7ZDVXGpcB3
FHUoksxuvHOenWnXDW917kE9uG1l/uALHzpDlAmDPIdApC/Ou7CruIgnXzwHgf48Bbsu/oow96dJ
PDqS7t22dZmMztkS2Cz6hbAXlu8uW8STEju58azGDtK64VeGWcnRg+P7NCkZd93mW9GvlRyu+EkQ
QKATZglljXbW4mtVU9LWcdV1iJMod6UQh4kRE74t/e6kw2S1XtaaXprnu77+u1ftLSo1vHTW5D4v
PyZtNMC5DH0Ab3pBgzRDDRhhIo/PkG2nB3WydtT+q01UNV8aW1prW1xmNvMIAhop8yCCuSW2iIwl
4jDSMKrB0ecp6o6t7hWorLRpfrBTfx9Sr5r8GBm58GAHr33dMT1jDQZ9cUno6IC8BNBIOJz7++fO
zO9jWqKB7jxHlc0d1Es6J0YV7PQkiFaawldNgYGxwb8DxVtKMWl5NQ4RyfqzbwjDS1MEMOXGZ6p9
0SR/eoR5ab/TOBkAx7Nx2WNIx1aOukCejoNgDjmdoDH8FY1fUTV+lLOeOZLHsF1pMVzcmtnk/M6f
ET50yBYuW680tQZMMB2bCj0dI78bHWUb6doLFZTNpLaHqRF7MaxN6pmvxZljmKv+M1txrmxBx198
P2YwWenoDPWxVyt1M0l9/+CkvvDGMFTdOJafEcdQDr05FbvbXuLK4cUyZQdIBPPcqSVAgo4XIMe0
arCc7IvIujMYSyYpPMsDI/ybxo4XxPKuD7YcvH3v24prAmS+/SOurJ49JXw4nBukHBZuMW3qcQqt
qj4mQpKR38n0xEsbpwSs6TQ/GW7JFMq2VF56pV6rSizmk3KGmR0EuBB0EmCU+ZV5fnOMPpS7JO3q
Y21IUeg6ppTuCytxjoZV5E8KyNAHywkFg5qmbFMC9XWHVsBGdJTag/zICMB4epMjJuSImjknjBzQ
GTdpil1UxMFGQME7JLU5ulaZVfvb23YRe+efPrs45MzVuSx+/tPRhxBhnfr1MRqczgNNFW1HyXRW
bsQS9Pa+QxTuePbSZMDKYof0qhRj7lAhimOHNKlVSs80um9JEisPvc3Yd12IT0Ge1psh1mwvtuvq
D3u08zdCUhiQLHgm/rFI1USUo1zqy83R7MvuIOo0342Dna5s5+XVpyA6XwLI43OhcrlOB9iCjajX
sWlM3YODmP01+LmzMadp+JykSYc6TRfd2X06PBeVnr7e/prXLgH3EJUW3M7cFDj/mrU+VG0H7vU4
xLq+N/MKAlrRa/uSZpxSDvHO7EGJSro0bW4bnv/wwvfgzmceCab52otjZEs+ak3JYD4nLR2cztGq
vdoM3cbn3G+kWNbu6sT55w9two5A2wTkKQHT5P6dLzajq6WEVqBx6/6WpKdo8DfQH7dKehqCNR3u
i4C1sLVY3zjkmdSVvnp0mHSb2PqDI5qHwlpr8l9s47uZudOIEBI65YtDWojAVjpGiRx1wzV/BVQb
J1d56t5ub9z1xfzHyuKUIOrdtnJM1tRX411RWJuovw8DsfK4vjiLrMXBI4IPQRiFEur55+FtlPiy
QEBjqHemuJu0+7Hm5ntK8dKuDR25SNYoWoKA58kJpUcn+p3bktoplVNrZEXfoDYYqYdMkXa4vWsX
V3u2gSw5DVnGBwOLPLehoLjXtGzcMdSdyfWb5GvCXGwbTInQm42vFIjSTeohr4PtbcOX4fXc8hJe
QnGoU4RTybyPYLp0RXRHnrRhaGydRa+FbKHp0GxVU/JacLedvIVpsiK7Pe/f2fWefwEAaJA1sxzr
MqMhuttJMJbK0bHSnSUFXui8TdDku+xTG2grkfwy/5+tzV56lj+Bdrv4mjXJKQNkKuWYjsp2sMx9
GadeE6rboY1P+vjNT9VvYfHZgPo9SIkrOiSUinQlqbl2pEjgkMyg7aS8zw7+WPbLM6VIYlS8joyB
3jbNDy2LXKv5KTdr8hzXzhU4DTIoHBZ0zEXaJhLHjuu6Vo7a55jJkvWPKnoofqb+a6UfgfjcPkvX
VgVcVuE9QxSeUbhnxcxIVqYmSRTtiAbmqyXkB+QZn9o6+1Yn1sp9ueJlkHD7j6nFVxzjaIycUdXo
1aivyIPsunZkpvma0PW1ozk/WgAqk8mwh+crqjLUGZihiGdGLmEDD/ub3yNM0OrdSUuGu4q5cit7
eFmS4W1KliezfTMpfPk+Zdxvh9BJ1R5llEe/pZPSun3NNEBNDadNkGX1AXf4K5UTy7MSvfCGnAnz
Yf+IiFDh+jKhyo+yrSii6mlCZ+CpTJp/kBCN9pHR9G+3P/hl8Q/5NMAdMu7+HZS4+OIIhaqK36Yt
UZJB67qdf6+ctvSKlmGTAaz2jU4q+tBD6XVDuZW91Cp7b6pEhx4NOhod0nVu1iGqVaSOurv94y6/
3az0R5hAiIqsYUm3rgkPQ5mlZEu9DdmijR9jBIG2vTEKTzMlppvGpXfb5DsI9tyVUbCbxxrCggPW
vmQROKHKWLgZ+ArbxvoR2F34c0ja9PM0oIXuUokffoyZ5hQbIbLse9FFmum2sZRQFqZ/83ms7OjZ
lvS8cQuDxr47Ib71NUlj6UdZyUrGs8cCGyxNTvRDixRRugOHxHEDX1U/xWErA40MVXE/xK3xSS9V
qdnUzA+2Eb9IwxjFrsT/YqN6wh8eVYHuqmk0z7lUUs5UlCj5TvV8it3ElqwfeqwOnxJlShCgKrvh
76kx6ez2GYPEZcraAHdTsz8BHsn+Hoau7t28yoLjONDOWLkRS69CSxZABQF4nr8NZ2CRHcll0IAc
MasjrnsbjN6kotYUthvG193+ekufsjS0uOyDJA+NVmGos2Uk1kDTpkfHH1eWM//cj0dkaWVxZXLq
PEWfY8WQwdCiXlE0xUpMX+4YBQJqd8Q4+IiIiC5LhciyKG2uxP0xzeLnIETmNnJixIcZc5IlVNdu
b9tyQbRaQTpyy5g9gEzbUm8gzoGwlWnfH6OQys4kl82mscH837ZyEcgor1Jg4X0FSxB5lsW29aY5
9ooUAdIIe69uhtDtW+u1rQZkBzV36gXtSDvfIBL1h6eCdxaGEblHjXUmuC4eAvZgjm1RZTwuddMt
6ty1qsjt7ZXlLc/euxXAAJQ32E7C53mg4T0HiE3LKXJI/VbtjrYSuQUIntubePmpWMsHK4sTHkc+
3Duz4Jkap0jpOf4bvYe1gUlLPjDtYazMT0Qs8YRa1pA7QwxyaMe8E1t/m8bWsSqE27a/6ONuElEy
PUS/K50B3yVCItbkato48p8Md6W0dhUujw25D91j2m/8LtpF5/s6ZSkDBHQ/fBmldJM7Jlq95VYk
QKTUduMb+q5qP8FBXLkSF6EHAgwSw4hgwwhAsVE9t6oztGOidRS9MG/ccHbReG+gqaQfsrc//Z6E
NkoPMyp8LvAuvqee1Y2i5lL0kiqttJOFSWvcUNdKfxf1FV5YPH/m+VTUcGeA4/lyAjO1ohRC4RGu
6+jqiaqA8hmmXT8TTgdUgolbOuWd5q9m4sUSFeUasG55cPkF740PMj6ZCthyrms+RBVjTZX22AO9
RrkpG1DYzoqVpHLNysLHMOEPfHMht8fRgZWdAfCHabHWc7tmxNBnOU+kEEnIF2djHCBejtRwj1pg
EjYTOS+/Sgyl3t0+GssYMO8YwRKRQWSDIeUvzFgkPXaBLjGX0Mp3ENBr5qNI9RaefrSr/hd3X9ob
OY5l+1cK810JSdQKzDzgSYrNS3h32vVFsDOdlKhdIkVJv/4dOWu6HAxPCK7+NA+NbqCQXckgdXl5
l3PP6ZpmwYEdbQshFmjQEPKA8mLu6hzaCKktZpfEaK6o08M1/2rsh9Mbmm1ZeTexANDKMISZUEa5
yYjNnUrvMe2cuzTwU8QxaBElj//eIoqlD20JCwCV+lWKQXzWfJfTXeMuESZ8flR/70T5NBAsb0Fe
iQjAqP4Ed1uQTmNwehuq10OMcXBWyptVNIkDgnPSXIGwddgVXWDhojJ0qYOYr76oMY9CjLLavN8P
GBYov3o5QFbNVUHuZ0WESp6jgPFFl6ouorg6o4aCAZs/f/0D+5l2jQWOeGToC8ssfRvFBcySMBwj
SaCE6V8JAIfpUoqwZMbz0/HhsEjq+xak/JoraFQGWnHt2veG9+v0519aQ7mLGOwuUpZjDToCD+y9
kOLRFgsV76U1ZhP8sI+0ciZ36mFirICIuwFoFuQhF9vRC59DBZzKqWNd7WMnvZdiaD4JGmuJFv7I
UR5arwrfyztsom7M5so12LZxJcYSrqQJtuP69fRXUYOCdwvG6zmrumJGVIV66hxUWHaLa4/UYuWh
V2PLP92RrFz/Nv4iAezvK/lhLeW2eGkRu2U1pzKtHwr3wugfnCKJTm/oUxP4sIhyV1pNT3Npzn4M
LJc52eqeFhr/JP3DbMDfx6ZcGC4zv+3eVzGTsAbldaeZAZYORfl1kwaAEu0NFCLRLCfKfhzNbP1O
0+H8nTq0oPCAfDmA5NLpU/vEN6OYBDQREtqZC1h5xxrRsbhuu+aK+OgYI7kGVTTE6wJJ0FUNvaV0
85OPhOUQkQMTh6LEUQsOjH3ox0uYd/MMPqogIxlUWNan93RUVIVtH6yi2ttg5zmKQc0VhBHnzGVf
X2c3bAx0qCT3QfNjukxuzKXE89OtgRVojqTQ0VAnkjOempqZCHwvP4/iWL45oo+svFwoT3+6zIf6
g/Jcux4q5OhEIPBgLwOwXrm2z8TP0wf4iRM6qHEoD7ZpGRm3NazB4hwSyTet8dBx8FsX+UJk8PmX
+rAb5TpBRlr2vIO7kyA3MNHOCyZvuGyl+VTlNCKVhy6e2KAhfWtDXSb32Vnvkk1v0oWHdmnHyhvl
VhnKqnL2UIxDINSMCMcEuw79+EVR7aOE9N06P+xZeasML6sMjKg0V10C6r+ojAN+39262+whzkNS
ROiDVUVYreMvUljObvjjZ1WVqDNDyzPwK8NDsjzieRz0481pwznOzZQl1IhVQIYEdYvmCoQH/pOY
AuM1a4KMY+Ys8um6sBcMaOG7qaLw1DCq0QcU4ooMdpSNl2aaAV5arrn2jzzX319NhV6mdgbvmWKl
1GxWVnrWZP3ayB5Pn9/C5fbnAORDGFMUgrbd+xeCaKUtziFCstOX1FQ+efkPzEDxjrHWmVZF8I30
Qm6Mvg0mh65MIQMt27cG3Zze0qcPzIdzm7/ghy0ZdZtq9nxuPcjLhywGBnhTT1XkWw/Qp4JOQgzY
0FJOs2QWilvpp/9eFDh2uJWrRD54w/epWxi2UNu+vy8UemYzr9Dcjz3cGwRwy1JwhOe8rNaZrQco
RQcOQM6uD+1bXu3F9P30aX6+IiT9kEfjv6q9V+jTNUU+4f2s/Shm7KIux7AswSNpe7cguQ4bvgQ2
OgKO/97l32sqrwGnqS+dBLl0aWmhJE9gB4480oOePF1XFYgXzJ3hQ47jjHx5iBVMY7MECshw0XlC
aUl57BiDGERNNHsvXSuQnQgIOl2jFXn6Tz0xFgLII0tVFlP22VNqeGVOnb3OX13ogIM+IQDUKkAZ
cE9jTFy0XuTyJdHJY5epLKve+dTSDBJjWfHLA6ueFTpemI2RbKOBPvlvyVfv47wc8DqYmIESEKjA
Dm1W1zwiIRro7H26yeTKBat7FZiQ6RVR3IEjbcFBf3qoH5ZTHoTJtAsUBbFc3kb9PQGlpb8eXsoh
qMpgeDt9OY4tdd7bjKedxTtNoJIO95aRgniQp3L2AxbrAz+JRh612irlq5gHdmReOqvTS86O5KAM
pKyovOV6PkJqsMKKzejfmOW9MUFJnvZRGz9OEEs5vdjR63C4mNpC1P0yaZIOZwl2/xzslM7cP2zL
7b+3ivLFcm0q4zbDlqpuTRkYNNGOq4wfpxc58mPKVpSLLYE2JoWDraRJsTHB/CtKf0vaYQUJwshp
2gAKfAu4vKM34X1JEDOhBYAmkfqAe83UotcV2/vci4MiH0I7i7T8LFka3Pr8K/29jnKf0zw3+2ny
7H1KMcpE9rW+MZuFJGBpL/Nv+PCoyiqfjK7y7T2v7vNCRKBeDTwMTZX2+vR3Og5WlVNTnrgp1knV
oQe2h1yDfuP/4HelHqQX5i5/FT8kZCEDrwjEUqS6dIbK+w11iEFv0dvel90qaWUA+QSIczyc3tvS
Ioq3II1BGUjA7b2l+SsvTdeseOuYuTq9yv/glP62B8VFaDqgNRDxsPddueqtK60O/RfvJ7IZ57um
RyJdO/WCiz9tHaauuPiqAyob4b29b6oN8c9zKKpgiAAEgqd3trSM4iimsbaSnOIj2bQOwSwZyvGp
HCLTX+LN/fQNwfzH75t71L/SMVrFyIgPBb7KlAbwR/Ow9wY8JLoWJtVXU8EDiwck6vBucV3Tq8zD
6XHrR+xYZ3Xziow+lC35erwBsRsgaCFBA0YBtQJXuL0mq26AQxIh68PidgD9WJD+9Ptombn1+J2a
1ZBAfI5X38ScyeGmrBGg8Bad3r1PIOACQl/c2tPW8Mltwgpz1w9vL0gUFTP3gfyG3hVW0JMmRv0t
79ZjBZo9N7OXHt2FpdQQRiuc3kowMrQvHBaWzYqZbUjSX//WflTUggd5nbQBImWvIzjKoF7rdHVY
uEu2vbQX5SE0GVBKpMdeXFeGFtoIevpS9UvjLsd1FoDgAIqasUfz2KBanHL8qQCRuW7vjbtiPzPx
g/cBubkV2VBLroO2CaDMC+Kbf3KGf6+qeNhqGvUKvMX2vpqBRvfcfnL47vQS82uqBGAHG1PMDhLr
dVJDNmJvFo9F+lIvveYLf7+KR5UlL4saelt7nUHlBAgCwA0WHM7nJvCvU1Ll0aZmqMBwiC045nPu
3zvOVh+X5HjUbdi4mB7yRcCTZ7J9ldYaghMxT2kjrjs25REG+960QV+aCVSlrvT56s8YQfC2ATJ4
BBvxAO4z8s7orzOt1IfIG2LtT89r+6dsnMRzAp5TAIgdg4PGIi9Quyws0UH5aKDyMRGiCScAj4sg
lQbQ4GNuyj8Np7aHEKgJmiMNi/3vpE6hZjSgvjwGBTixyqDQOq5hQL7hCyGqGtrPmwE413RxZ4DV
UPk3fEFqTiECdZ1AlvC+L5s+YG1ToPjoJmEJte6ZfXPhwqhh8fua4PrAezCL3agvN8lFUTU+4ddw
2P2bIZkMAVpNg1KCK9KGoNJzpvcPA7EXbpFqglh3lrudRQ+gPgNrO3wesKRtNLouryvfyM6TggGL
LNACAOPYUv75ybHOJwojBJEiEjUlahhzwB/lZMvr2ANJaBL3b5rwI4gt3XMyXcYi7xeulxqmzHv7
uKDiYZkN3tyGuPIarY5kJXPt3i8cGZgjJqe6Lv5iloHVsClQks7CRTq4iQ5P0vBqh1F9kNd+nJjI
41t268Tyscrd+GfX9ksUI59sDkgbF2BqrAfAg+Jh8XqYTk5LeW27IPEho+ARBWdbWFRZHGlV4y2E
lkfRLCbegHoDqBQANPRYVGQYte2uTlBDuM7dXymhtzboNrPa2mY6QrLYjAbbOzdlccma+sKCuM9p
b390PwB4Q48KhB+Ak4CqebbjD3mP33q2xjAUd01G9udgdXQ36pSH8NKPqBNBt7NO3IDVS4RJR1MJ
2PXBukr4JGNH5uNAsGtmfB9Ga53Y5FxqJsZH62CqeNABOdt28Y5JA4jVgWBuZqmScuTCZ4oTDIwD
PDbTnaqQljb3dC2dXOfaznQvqohdoiI2LnWxPl0FRoPqooWw9P0kPpywga/bzhNl15DmaTZlQaAE
k2Hc4vR3PEJqzzy4aANicNMEPS2ELQ8/pOtVRFRCS2/AHSsezMLzGL6i61/51TBlgY4JWdDIAkM8
BHnOIbtX2yR/mmJr3PkY0z9nI9/RrsrWE9Wbs4lp7Lf3/xIz+jtveFf94v85/2s/KhAypzTh/+c/
D/7pfx1/Oi7Nv7j9ohf+8sdbCbG2cf9SvP3Xf6zbt/JH8sfdzGT+1pZ/vJQ///i/JX9pf/D0xx8X
+MfugEQdf9lvEnXX/Qa/YM18J+Da/02V/ptEnfjfQCsFaL47czWDXgo29xeJumYY3+bJfsyqIXAA
F/hc0P6LRV2z/G8+inngL4bCMHC87+dO36rr3/Ffp/zzR1Zz5dHBiCxGJvA3zX7LwzSpkhGzdEQ1
fqIJWB2T7h6qqtkVJgGcl1634nVO5h4Iz/QFI38f9PwQm6KfPlNvgz9+BqCCkEHxGtrQge/V8qG+
CAGRRuwN+yJ3X1v/YmK3s2/sW4A9bxvOVkXVgso9jwx235R3VppFvXwWtgQrt74r2tfWbABv1AJw
i5jxDtNfuyLpd464Kbt+3ce4OxYNU3Zh+veN4a3KDlIcDLi0bFpZ3RCOotz0iRHUOpKlemNC5JK7
SzTJhuKcj7ar3GnSNtAEgaJb6N55l+ke3jiAzHGkrauwvQKC5SZ/RMyHfkywxDaztLLyCsoBY9Dx
gJVjR6BHMMiruH2iBls1ZfpLDPbO6n59uBR/GdhHg1KJRI82q+Qdle1AxY5gyXrXrdbNao22cQDO
ubW9ibfVzgmK9d3pJY9s+NCaVPARkmnpgEsNFfRdusqvoNi6lgtjjJ8uAW7+mQMWRDPqbLsh+sng
poYA2/0xeSnGlq9p00CR+7Fgz6d3o+YKvw/ww1qKteR26zY9/HYIus0yqH96m+ah3Q7n1UY+lXv6
Rs8wGQoJ8/PyJtlQHhCo5Aby++lfoYYz869AroLUCORzGA1X82Ir7zChznJQQGgrUF55EJ8JJnBN
j6vagfpPkBoB5jtOL6rEbEdrKtZaGK2jczPDmiRb9anYlHzqAjrMTf9sWp9e7BNDnfVeMDSGJhrg
3+8S6B8edPB3aNDXnWnYKs0KqZkPN9T34nU2Jk5UVoRsxdjxdTnVxaXl112EyMt7GZtWbLuGNOd1
0YkrMCKYV1rqZW8jxLy+ZnVwj2jwISiFs5zVWd79yodfaNiaAf+XaoFlJ2nYYn4/AtMQ9MQgRBF6
MfhHYtouZTxKnAMCA5DGoRJGXHBxu6AhOQxAML3k54aJAVqR2B2Y1Wi7NnQv3Z4+/dkLfHgBQNqG
PYE0DRSH88voKS9APsqeQVl63DoeCNpDs3IED5hT2vetrtdXQzW6521hjHoAzgM3DYGZX6LOVU0c
6HQMHKC6CCIdDCgitT/cKW9MCQSzb2xN4fAVswbzvOv7aiXMKQ9BR2Csielk542tQ5SCmi6McGC3
HWdLqZHiXWYIG+D6cwkCw0DIM5Ujnyqfl7Sj9ZoTZ4JU1NScs7ppdlbrvZHUlVuOMY2FN1iN3OdF
8fxiIgszQeDQVHUwKlIxrpUJFh2H4q4uhL5OhZ89uCbLtgkhLdBu0D+LLAp+NFAyj2Ru2nTtCCHZ
vraAJc3KBUIYteOL3wSyZeDEUJyaB2lUDc7e1JNKNlOzTkD9F6bFmJ3HLgYWm6yN13rs/cxkfuZX
aQX8IuSQuN84N6ftUq0HgqQM3gCUNFBlBVjNUSnL7CluIL3XDGuH+SC+tmRpAL2Q93oVJG6V3JYO
Bu7WXdVbdZBaCXXB6uBVF3HSNi+gdauctV9CXTpIhiZ+Xfhtsx18uDT4bRghgalYGCXBfxzlZbCo
7LS+Mfu1lhI5rCcUL28ZOHG3pd0Vt67N0ybQLRAZg0tzHH7wIrW9KHfJaAQTZLyvPXAyAsBoulq1
cptpeoB2CV0kMVJ/JW4SiPyRKSE1xP1RC4NoMHJXuqWzhQOIL4Ycc8WGBLxlKKgTav1orDNidIHn
QlBK8qHccYlCeOdxP0xHU4STH2frJK2zzUC5WOgPHpn9/OtAAQJcCqJnoCfI4aXPRgIFGjD2bEtM
foIQLvM8sNUm5tou6BhkjLpnlRETUPC1/QYlumLFQMcAiRAQE6G2tjSEpXjbOaBAlD/n7aA+R4FJ
8UE1+lEcylrOtvXlLLY+lmE9GFZ02nI++SRz1REOfVbvg3rW4aZ1DpX2glN360/0TW8nHknSuqsC
cowLT/jR/QEDg4uZ8pkyS59J65U33MDEytDYWbxFgecH5l/ZhhdGEpmkzAKHl+RBthb5kzV5Hjo8
a6MMY++hDV3XuZ6XhK5sqoUrrRLz4IwBQEPpDsk02FCOpKMlgQdzEzvexpyzn0NOrBtf2Dud5lrI
AFLYsCStzvOE++tSa80HA1PAgWQTBzcMRrTrWBNQZqbWQ584Y+D2UJqaaiHOOJrZ6yxPm9sGz/DK
ALhq99Xvhl8O/gwkeciXMMB9+N1yPFue2aXxVvTudJGmPqAhotG3OabxFkxEfQ3nUwKbHNibMEEG
PQ4VgDxVMRj4pO0DW28b917LKIhiWiq2qDrVNthcOP3T9oruLYkJWZvMyLYVpJqAKBxFtTSY99k3
m0fWgbCaqTbg8g53bmEEEO0yPd6Co8R+qWSc3ViD3d3UyUCyKI+tpA9SG1W9kNu99rPEzUqD2qqt
1YRqULfmE+MPFWbtvV0vta7ZsCYZ6jAhuZ+te96TC9G37KWwmV1t3cKGBGvn23IJG3n0os2n6uMi
GJjtQjavZro8QXWcZsBMxTxx14UY3ZCASXGLOg6H/hL4h0qdQvFAM6s1b9GBQJwhNl+2IuTYaEGC
kAi1V7XFwcElPeQC9t94I18nEgPZzND8sxpEpOHppebb/fGFwnYR0GGoFE4NdqG2iPMGDGNM6tqW
zWpigvQJVKXcbO0JQ1s1HeYQZaV/10GxvuB3Pl3YQ8N4JkNEIqF4ONLV0OpqOm2r2ymNKpCshqSZ
jBXmnMpIK0p9VTS8vhoxULtAZ6skLfO9mYM2sAhggBRjwYql4v52jA4p3VmiImey7vQgFqN+XXbW
GKaDeD59wmqsqC43u/oPOcHAk0IHDQvdQSLZ2zZ6Yu+E7uRoKZMKnAmxiEAikS04h+P3A3tEZ8Iz
0AkH6bISrRekx+MhMlARUgiO8k777pYMnT8X5Cv/YHsgBUZLFtocSDwPtwd9YpN7lYHtIQ+JbAvs
x7qbPmOEKT4jRWzd2fq0gFWdP9ChzcLp6aCgQNaDkpTqarS0dXXq4ANy6dc74VYkaqVnLaSb80N+
tMp8+8BLhDuiMpRoRLaScEZ3qOKKF54LtklHMOHW6ZSDr94m5cprwRlReJMfVFqysMljK0V7Ew1u
FBpRT8T6h+c6TJCaK4Dr2YEHuNxpXpoHDHLQl0WRdtf6MBVLcdZ84ZT9gkFyngHGh4T3UwuLzMsN
Y/QomCrrYQgSUwjUEjWbZKHAJOIvr3Ty26FHxW3nmbFxlo+4vyjzlfS5GpKlZF9VKsMtRX11liwH
PBgOQm0HwTUPJUh28Lp5ThVJqyu2SYtg00maLrRGloVGilg+J6Q58zs2nmUJ8jGHamITu3oT9H0e
3xRZpoc8Maotrrk4azBb/VS4rF11pd6tioE45ynISq5zyxM7tJ2yXV6OQ5Qj09rxkRbXxhCTSz6S
/EwHLQgkUvvmbBi9PEw9vsS8c+wo4AfBXTSnUVCasBW/JK20aidT97eDSKLW3E+tGQBnUDb7tF9S
R/pkrTk+QRiLqB8dWiVOGVjltkVb0l2aQkSrEf6Ta1D93KjRTvTr/L6b8iWeiU9eVhDNzZzW4F1G
eKQWR9Lc5BPlPt1RFv+sDUK3Dk+GYPZQV5Muuq1wYx9a3H4GKV/iXsTVGC+EZ8eXCj8Bbh9p2dxj
VGNdUPcwPplgaM28qg9QUHvRREMjZ5zMlSOzJYGNYy8MVQ8cLjgEwHQBHp/DOwwwe0lqSkH+Wo7i
DCQbDRSTzP4CUNsvkpfiusyNgZn2CiEzVHiU53RETAfW5xLiXZ5zRqu4DZhbuJFldfmmw2kibI/j
O0eXTtRYYBQ8/Qh8EovOFSg4LFArIUtT4cozjFnrJy3d1VXlheWYeruGElCw+KQNYe/TthsL7bXr
cyh8V/F0VVba99TpXX8hrDg27BnzBmZBdFRR7FGpFL2c2cWQ+OmuhEizkzdDZBTa9AzVM3LZJkTv
Qzb2C2sev0fzmlBuhP4EBBWc+SX58MLHLZPdhJrXziF5uooNCBUiSpULtntsTAA+gW8J0m14/BC6
HK6SxZ7QStAY7XTpg3XJHcgWWUgTkEnnC2XM46cPS8FoweXsYohXjZDAhikt6eZsl1ddf9bH9n2u
z3W1roaHxdsDrVe92HFRoTFSyfRruIPZlLG6NStXIZ5AW/Vwo7VRCWy2ZruyG0AJGDfVuomxUciO
7abe7RaWe2fBO3z4sB4sFHB7gB3QoFPWS72msDADv5NTa6xkUxsrW2/TFbKQdFt0ZbwXdc/OkmQs
13it8PB4PNkmnGP+UkA3g+siDphI01ddtGPAs8rdjtyOI8Sz8UqmiFEqDYHClADDgOyIbrQYw6/x
pHlhjFLri93zmxn4sTAP+4nDxcbgZ9GSnMtQakeAZkbSibJjO4hBs0B4TrHyzGYEUqWkG+a254Dg
62dy4AL4JvzhkI76QnT4Xg5RD3dWNoVL8HS0yhW/JPSsGKWXZrAWDDEPKGRHtTkQL6g64xEALHal
NSM+bjJU1tZ2NX5hlrb3ZBj9uNF7L9maVfMsZDGBSdBJg85xZOgAurH1NOJfaBatIxeB9RlU5/sA
Oi3iJu49MxCaZpWB1cs3NjwPHfgGiEvtLRq1dMH1feZwILuJKB9uBwG3Yq1NUacsSQZYj2GxNaiK
y9XUjMlKyymJzC7GAAAGm15O+9vPfAHmiODefFBHo8N1aLKWwSAJjdrIrnGEHejVUKHGK0nkt/YX
McTzbUTFHQAgHyVeGOH8pH5wbintBFTvWxiRBuHlNNbpOXi587UJaqFNxmS+kJB+4kzBLI5biNcX
ugKztPnH9fyqtdBbgdEaneFExGrTILGbJbDRcfaJXUEuFY4b/X24msNVtMmtuUYntoul02+Z7SUh
TzsZdrnb40KX/l4zZQXpty5eiLM/3R+K9y5MBvqpKpEdp6yvmemxXWd44tIwtOpRVn57fdpAjgOd
WUoa7wUigdmpKfHdSEWC6obGdgwk5quK6vHlOPbaVnO17MaJuyV1g8/XAzQACQvqJyr3J6a4i1YK
nGefspXtddXadKAmimaYFXh8qe342ddDtIEmJ2IrdLwUj52Bg5f6LlZzO6M4T6TIIm6X03bIJjDD
j9DaHZ6oRqvVPzhUdL5wy4HBQAJ6aDTQIHfauLTZLqnNZMOY20ARNgfjYjxql26q2zf/YD2g0Ofl
DJSklKsHVWLLL/ok29k15G3Q4yovYrB2BGC0BXazkks1vE+e/XcZRwdtc9wK9b0gZV55UGHOdqhx
YjzSEGw7dIgfOXRkd5oOSkx/NCrUWP1ki5JRshB1fOLUEJiDjnBmIULlTfmqLC4dMQ5OtquxN5Rk
7GE/sPbPAb2+7emD/XwlmI7louKFJtbhh0zQrfazJsl3Rs/iFYZC222boj/uukW2cN0/e4RN9Csh
XIoy/jyteLjWyPrB6HgFo9F58pqRqdmNY+Oum4k1u9QR9Y4OpXcpqykOERV1T3bfLaZe8yLKKzzr
jgA7Oldnrfcf+cGJ16BgLmNjZJgyseNQdzo8rkSLV6Twp3Xi9gb4QwtjC9unISsxh0IdAupxN663
fqH1m9PHD3Tc0e+ZKRRRHkfGi/KUWsGxNILRjmbStilrDCPgblL9KrhlXLkg5542gDKN1pbXmfUz
B8t9s3GsWF4MjbSfO14PKCw7xp1TDu0lH9oRk/liML8zze3PbNmTx9GSmR6MNc+vQcGAMRs9S8Yk
gIxjv/Oy556Xt6bZiitRT8Jbo7tZvMWgpRpWZj3YzwMlnQc3wiJkkOCsqadbUxj5vuR5t4oRWNwW
llVfayRhDGjmArromJce86CxEKFGTexAQCGl0sgQmpc86p0ScCY0Hr0BrEqkK9cterM5qKjzbiMY
KHLwwGUFsJas87CozfMfFZm8R1R68OIWAzhCvXrMLz09T75b2uSAraVI0HF2JMHEuXDRjk9EVZgR
LRvnQm+N+nJoQMsaETYUT2YHb9i2dHA26DHit40DFVkwWkm3MrzYf2nGqnssUOlxI8MuejtIAUO/
4/jZSdBltDCiKS2M50Iv6Z0YqtQLNO5kbtDoPL3T7KrWNuizgV9lErQKcoPZF9Kr32TKHqmrufZq
yEvjqeEpiADMEa3WPSrs8rXRvXyV6bFDApSHAdOmzCXb+bzdq2JIuzGQCRXnXq7ZZVgIxGAozlrQ
jCZtOn73sj57dROz5ysHL82zVbmSRpCYGZ99gzvuGbrdVh6JPnX39TQmL3aWonLVaq6x09qWQEQc
jFT7iVedH/gFiOIxOZK28aa0K+9HWhUDPl9eAdSjOSK+9AenvQNTvmEHLaAOxmrQ4skLUlG6eOo0
6O1EWupPd4WVolMq4srLVhl3+ynMk758KEg9YIDN9vnWSqrqFkOjzm5KbJSamKNfYhShvoW+aAue
YdGg4+D2fX9Tl5CEDdsOuqBBPgnjXo/hTbYtKpEXELHWrx18dCvI4gGzA46mZUMwOiCI3NSpTrfC
acgYxsUovMjonMtqdIYfUG+Elgm33LgPKEQHmqgy9byAARf6z2SKgc+HogMwuaag9ZMp6/6Vdhmk
AWrdhX591+r1M7HT6s3HNMEdsSfxMumpMcCYBxJZfKzxS6hkV4zT0Q670bZfbS5bPYyHRsdoHTA8
EmaYAO432O2daDIvDbwYMWhYCtt56boE/E0jXNALlF1BVQ5eXv/JzFwUX6dZhJd4aV2ENJ3/npxh
3GwCIMhCTlwZr1Uu8hzabFlyg8YSNYMyqywWZshtMO+SWI8poMhnZTNiFiFPDRGHGi37NEhNq/zT
lxh2DbwqtQVKvCNNV8TMyVmC56MCdKIB4VfbZMReWXiVn9yxSAD592vcJCtFeyoUetJC1akU47jK
k1SQQI5Tjp4Xc/LrAgSk1xAFGcuADC6N4AbaHxiYK75rhIG9svJNBoJh4DiDMu67nS8H8jhlZf9T
ogoM7FZKe4qCZ4a59i4zQNk1xZoGEFmSi+dWgk4JU2Ok+5MyUraBKaE2tTZ8Pf4hmeCPcswdiKCi
KmoFlOSgC8LvToooAcAUKp6pNTY7H2wxj12ZFPtcNqBr8RqQTAe04PYt0yeC7Lv254S3bIfrxJL1
fdrVEh9UwHTBfl6Yb0k72T/1GMlPMNV0vG5BCq0BPsCgNoVxARumntbpNRw4BeGCTaYetjbSF4m6
2xTC9Hp0QnqeXfSQ9H3t4zJ5dUdDmoHeA2ASxK2OaUKSTf7t2GGGJOoqr5TnyI7IfS7cIQ1GSVEk
l06nGyvcvAHqsqPIQkgb5zeFjqEau2bnfEq/65NtiXWdAcKDhEaAPhSCqbUe1ZpsogJIUxnFRotK
aN4PdQskUVol13Vi6evCaNxyW5lTT886LXHdCH0r7UZMxGGrlE3tbZeK5Nb3ev9V4jDvadFdFLb/
HakjY5Ej8NiEGA7xAH8txQVoMaZxxWDAz7Xo6zSAz/Kf9JxqE5Jcc8TwQ1lACsjLhJmuRJam9wyE
gM9gMU8e8de3boCyFL7TlI3x2UR7HxyhGi4LhiK96ldlxaYIQGBaPBTAQD6IDmI/2FQ+OIExDlod
+ZpWUmimIhYJks4ewf88EfvWQ4N4kw+1eZE3mQXbHjS7CMAPorUrT/otDRo7jmFMCZrpsAk+kyBX
BcAhSZatxrasQVHgIr6aiq53g6FJOCjJgVjC+KEvaYKfB0Uy3lXGc9/TbgPhD8iROUZdGGFFNXkO
YyZJ4JLa7aNSyBqqwRUfXMxiVnzPBa54MJZO9Vw0UC+qESCKEH2iAdKiCSrPmK/OwJ0nawrgp9n0
xpOW2N6lh47jXyy4X8LW/29DzWPc5EO8dgSb//6S52n3jpZfCy5KlCZ+o+p3P//rP97/3d8oeXhe
5xvoQjEehHYqeuazctVvmDz+yPs2Z/BIcee+2b8g8uQbsm6gZ+bRTfA+z2npf0PkDesbytfw5ohT
8S/amB1UUPGnUPLKVMasCmoDi4mcCWgdaDSoBFFUuijIGTp/YIKVLGhJke+HMgWlLgbyxcaXYIhj
A6XZahrN/jVjhfvmmclbSR2Q7RaU78ElW9wCz4jpbJcszcoe5svvP29GzOGnodWGLGTOUD4E5BJV
er31HP6AhsR1bZjiDA0tb4qyorEW6saHBYe/lgKAam5BAK2nVuB478qY2hN/GLUR5BSypSuqJ2wh
z3lvh/6dYszL+IjnZz7oGfqKqThlR1PjaC0vkkckb2JjOHhrikReD02lh3nXNWtdilqCrTrO7o18
9PZTo11mbX7eJjFUcwxa7qChM60mhEV3hYcT1wx0gtg4Zms3vs3cpj7PelZvGa1JWHcJ5PXABB35
va8v5CfGYU3v915gNBhbBNQVZD1K0XKMLQLJry55RB6c/HRFSa5lAvZ1zEWUayetfQR+xtlgocEi
rLHe9DlIqMdMR/xpB2VbT5u8K1pENPe21bNVDyW+3x/1S37n/8+ZHh8f43+e6dmIl+KjP5r/37/d
EQgYv6H9hLkd/K8OxAMM8Lc3mv8ERSkUbNAde+/j/+WPDPINFUA06DwUGlFnmTsDf7kj/BFqEdDF
A5IbyGfUr7/ijdTxGUAG0bXBnBh+nDH3eJWCA8XV1M3/x955LUdupG36Vib2HAp4c7hAWXpWse0J
osluwQMJb65+H7AlLQvkVK1ON/6JmIjRSOoEUF9mfuY1fZDd94ZonuysbXd+pcXPSldVNjlZlzMM
s0JnJ1tyyhyiL1EzGrRgTdZgNNyrY7WL1NtoDIthXTZJcMgcRzposKuRiXXUL9zm0ZNi1P73oOi1
NTrhriC5vsPeaOw2Q4AjxZjonwJpaK9RSZUOkorJWDT4wydsRmIMkUBp3YQQGV58edhQXTWP0ZAk
kOkrvbPWqt4Vodcbk32VUSXXm4L2KfTmvrwBra/+BUr8n/D+X8os2v/f4/s6qqLnH030NsZf/5W/
71xD/kOhd0zAgNfErZaj6a8oN50/aJtDS2KERaN+jv+/4pzwn/nQyJUbtKHmG/ifOJ9ZawT//H9z
8wKqIDf4N9fuaWOHJUzu9llf7RU/R9l2egsYUQLGOGi6B3ow6jookOlPuvFnl0b9z7LErAj/HWNV
mCjvJLJer2IFm+e+hYih4hq7fvPpHn5fPm+ZTa9d/Dd3Ek+DlB2qa9D34fHxP0+fRhmiNAv9KXno
UzG5laRdKXKWfh4MnDXJfKtdpuQ5ujVKthHO1KxFqCDLojg7hKO+a3GPhUxtZ6sys+unQUurbVfp
5X4qksYLoc5el1rar/PO+TpECMCff/jlJfT68LS3Z1wep4OztCAYYr9p0VWJH/D9AJYib/O8gX+n
1PIKy9Tksag6sDqT3Vw1auc85LYSbHw1Sbe9MPrrtg6qlzbr6s8i9e+M4SpTlF/nn3B55c9PCMKd
CSM8GpDQy1l7V6S6PiQ8Yaak8kHPRPdn5Oe6F1amsQajYFzjpAipWC6Zmba1tConkIWmErrgntJV
SFZwr2d6/5gHRX1n5VOxTZyIwlnqcf2UM6weoy7dFXYg35dNG9w4gzyC05jZDYPjX2o/L2MXbX3Q
T8BU8deYQftsoLc5WdQyEk0kgRWpZqLd0MmVprtji5WFbWf+KojCofeMcDrUmOThvdTIzyWdsPuo
VkSDGd9IAdcE6dZKRbwK0HK4M5oEV2C/aCuvnIT0ksWS7XuZ6RDzqbSVBiN/mHCW/JWPNQ2AqZnS
R1vmNI5EJa2ioq93ZRk122nSqWfKplKw1pgAZOGKXVwPoyajWSW09AtijXbs+l15Jzmj9NWPE3Gk
1jNzr9BgmbtQofPvPrgLwJ3NL36yUnHThta4y5zIuQNkrOa0SCLxVW+Gfu0Hnd9e0SKpLoTMMhdF
FYOUF1QBaBUNbMzieJATo6yDOiqOkwLFIaffsWlsoV9ipSx+SWu5zOK61TXyMLvAa45qX2yleAq3
6VQ5tDOLwHehbd0KJQQbjcklTZnsc+7L+ZOjtU8ZH+/8JnllwLw5g6hB5vnpjGKHGia/twyy+gHF
J1Mcpgx0a6uZwx0aL9bKtAv7plWUzOMwr7b9QLPE6Hrlz9EppBsaoOl1UuF9nIO8vNJLB39E2iFu
DgRtFWGnjWhyk2MnWGo/B9KYrar3uyzo2S6VWV8rWaLsTL2BJqfZxZyUTrsUYvCXUO6G22AYxX1l
07K1wrjYGaKWH5y0Vw78FxJRGZef6XnYF6YuC5AQ+Q8IAAASgBnBrTObXMyzhtHUAFUP/kFoqgsU
/TbmO9RxioAPTJLevDJF5wVNvIn64lhCaDv/UywE4Ob1+R2w72AIMusPLO0mhRo1ZqMn+sGf9PLK
8CWLr9tfmSnuLqU/pgy1/OgYSXkHasO08WMZdNcAA7ri/8fiVknSmyQZ+wsAlHebYn4s5rQqxEbZ
BnCzOHcaQ201+qeHQhm/mI2q3BlReKkKnAvKkzCcF0EDZubxqZSBpABvD7cxxJ4qorlzoHWqbU21
dwezqPZt1VzYfMvKlvsK82x4msDsZvTxYiEVh9Jah6NxmOIs8KSiCGu3RIRxVYOs/JwV6nDhopz/
wNM346yGFsjrQQEDzH76ZlVYdm2qaM0h0Ou13I33Q614TWb+7OCeV9BBwG1lF9b8IJQZ5YG+IGUC
NMsU8XTRWMgJU/BOHAaHluNUHcPR9qaq3WZD/WwxzJgca92SYstx+KeqZtvzofz+nalKmehR5pAI
vvNljsxMr+nCDodeCoMVpmfjY8IsgrlB09/XjfrMI6lXgFq73fmFl3vIlmeEIVQsBcYQwWosTnA9
b2t63lp1D89uupNF5GWSUlz1lmrELqCdDJ3ZaFoLvyg2U5L5Xxh8dRuKj3JXtnb7g+uoeIj9Ur3w
RRbujnQ3QHPCDiMWSHDpRCxq9qSL2NlkxvdmM42Prd0ZV1nZq16W1f5x6mvXHJAJp/ugbVLhXFv1
AMl96H9S6tDOtPJo15K3bMICBM0ETn6VycQRsmlcD0JcgjcvxsI8LswuMlKeFuEZMLGLbSKpyK9I
eJ4DhOxgT+eu1LU3inHraONKRYI5aNRNL0mun04XfsJF7NAGcnTY4bTZyNVBGVP0vj0J/CDP44qK
8n7MG7AZo7lTQVG4aY/OuEgVY1Mwmt456KqdD53FCfS6LrRZADcWcwW26um6SgrqRQ/D6V7rowhr
1qJeSxZuNpTnzeb8UvMrvDkSqPMdEgwOA1VnwkwwnC4FElZprMhMHvAXlu6sXrrJJwlWPAQYr/Bb
Nxz14dv5JRcNxxk96CgkwzOXhuY6TPzTNTNKr2j0q+kgW87kallhM6yoJ5wltUrZWemUrZnhZHut
bK09no/U2cyLCitXrmRwh+7QSx06+bG9lWRMZtzzj/d6vv/fT/L6eCTpCGgqoKtmOMLp4xlDGOfc
X+MB8bxPhUKjLWirCL7k6ECs0gxPDVBqk5lifUVipL/xg6i+i6AArBK8SK6tNCrW06DHq6gX5to2
R9iAIJgqN8zr8Jve1cl+9r2048jy/MgUd5kaT7dVopduM+hfW3uaWaTtcKXVXXzpNJ4ffvlyYH5B
WSPjRKAtDqWotpikBN10YCJoeo4WITfPWGktpgFD1DLUpU2aKfVVbD+3GD/ooRg8x8EFmSD6pI5+
rXlhNrUv57/56Ubjk891MG1xwlDVCIvFRtOMsktaf1QOcZNoPw27zXeQyywPy8N8HUbS8M0GH7VR
fPlSpvPue7AyyFnSLASk4B4vYlG2Br0w8kI5RD7Gz4zhAm8YHeXCTX+6oef3szi46GqhOkEqv3w/
vwnMXint6sAR120rzfhS1qW1QrNGuhC9p/v590rzx0Q/feYZqYvgBXY14/iK6mDAx/lqFEq7NnLn
WoUB4vYDQ7zQaS9pVC1uunlRBhUzSYKUkdx9KTZgl2LouA3aA+jAYmNKofpglvjHqoXUHGMOn3U4
jv3nFs/QtVx3jWeHuC7iN5mBWhyCHYiSGNS9VV86aeY69CTaXx9s3sNQYzDEXXyNqR9y2HN+e4Dd
RgISqcp3Jtjtte9r074YhX/tJ5ifcacBGpNFfsXVEtM9wLci94ebkCpsk+pGsDWmWL1K6+a5COxf
ei4lXpPTLTy/C14lTJePO0MsseRDS5WIPD151BwataSJ6lCpvbGZyn7I3MKUg61Vdhu7EhBqpjbb
6lalbxy7HQ5dZyeMttUp/G6iz+bxZ9Z7RZnCG1+rA6QlEbU3yibbGrO0RhaI4peaR9lVUCE8kJRB
dO0I+gSd3qBaJwznJlTtfK23kbirCvm7TFfzMwcDyES6Y9adhoEvNOu+ugt73zl0jbA3YYyMSUs/
FclcvWRQnpte1Gbh/vy3eU2GF9+G44H7aj6bCbHFRrXNAZ+YLiwPmm+icTQW0E7HUr/qC7vaSYVo
7oM0lHZd3z4YxTR98fEk/uaPqFDCc99w8uJGYhqBqxqoPIxOMt6Nkh5e4SSYP59/1NO0/nU3wG6A
hkbxDpFliTiO2zxrp1ASh3TUm50zpgLEgYol3ZAaq2YypvX59d5vebJ5ADF8HDJ76KmnURM3qQHM
2wcWo6ryV+iZLlSSxKsih07M2Jh7x4AedX7N9wcaZRjnNJgB8Lloy56umVk2/ZoqKA/FABCjUiN1
FTZwQtnOl3DxH3xOmCIoJqMfQgC8a+5JXWei+Vce7MwuELiKg7sCvIsXhUl+lbb+JT7o+/Vw2NXw
ElZoJzIOXdyQVmaGITlIccBUQHrqBdjRwA9Hd5SxDVekWFzgHry7+2awP1giR6dMYug4f+o38826
bpoq6iK6Hn1l7ialEi62fB3Ds9p0hYlTSixwGa3krr2QZs799NPjce4y4AjB2GGueJfXEiJ8pohN
XjVypP7bUEbDs1DE9LnJUdYtDW3bc6xukkhW76QyMjA7EcY+RZp9LRSpdaVcLVZo0o9f0niH2bsD
oSMCqiJBNXeircmfvBqG75LCvePbdbXLdU3ySr2tviD4GXxpkXNNc7St2M3RRiubHIBRN/a7tG/a
62IqLrCZ3wXt/Lqzpf2cbBja8nVF5ePZ2hFJQZii0VH60SbjBCXHTcfd+f3xbk8ullpk8JCk88lX
OANsIQ+elNZfgahFVA7OlyYsv6pjc8nHZJ7ALX/MGbdKS5bCweIYOo0jvVPiArmW9EC0ykxcban1
0tQpvppFOQu7RpqnWWG+rnr1oaymbmVG/XhbyTkuXLEue1lY6WuAVcXBiadoI3rNPBTQQWjdD7k7
GjMtR2p+zaXE2uykQnaHahJYiBRTfF0ykC8Hu7hqsvzSmy0KQN5kttrmxJ+1fEBPvGtbABmtQTQl
5Gh96k7gojdO29ReJup+k2fSsHIG/Rh2WgNopsqvEIW7sFPenQnzEzAnfZ2X0kVYHHdp39GTT6rk
AJYxjN1QMvVfGvIam6HTlaexzy4Zfi+6Jr/fGRUpRjL4tcCLXKwo50x/IMukBy0qzSu78zca5a0x
kwTyXql2gVTod3lXBSuho8gTlfrkGuFwqRf2PrXjzXFyZ4QG1IRCfHE6Yd1o0R8J0kMVj9G2dZxw
m+hWEYNE9Ce3rX9h5QTzKBjsNWg8n068QQu9g0jvJ8Zj51f2jzAePp/fXe83MowX6lYmVbRVgPyf
hnpbqznoSCM/KIgAfYEbnaKdb0ZrI5GUx/NLqXNecZJ3wEZlOPebAAw0ZLGTUYKhgUWRcBC1mriF
HWJEMDJdcQOjDrR1F2XBVavp+aYOZ5dtdYQJbaMhB8UUAKUiYs8Aw037II+TraKAowMrCxa5VhV0
2VQ0K0JTKz0FkOfO950ivHBTvytwGC8C358vaRP9syXdVFckH8cGmoy6jc9eDrBnQ3PTXp3/TEtp
nHmPvlJaZh0eDqElJZ7jwLDVvisOnRT8ijpr10f2l2LG1RqRAcTWkBq3CCP/UYPa60p+q2whNoyf
Ejo7XirDQL3wQB/8buBsDLhDjBVm8tJpjAA5xt/YyYuDBJTJy5LUWSejGl9Fwnwi6Ztu8/EeY1fp
GrGoJzXr2113qfqYO5tvQofODWFq0r+Zb9fZC/v0EQIJdwSpKfpHhWbBum0wW9IT+c/MsND+tOpq
G8Bk2Wh5164z+ldZ1l1oly/KHx4AiJGGPiSNfMCdswTr29RCi4OEKZ5cHUTTmZ6Y+nRd1PHnPJZ/
BLWQPKSx9VVslvRjNeWSAvci8H4vDi+NwpdLiQba6eJy2hixaYr6gIDIT1Ua9Rs64NnT+Z/ZePeN
54R3/sa8JOyIJQfONKpuEr3ZHuin2ltN74PNxEja5edAXXVEGJ/0ySyucaNChCYCiawDxVhLYeg/
mWJKDklhTz/MuEjucjsetpqS+F9HRwTfglqOtniohxs1HNpNjsz2xm4aYxOiobeJshosOF2aXdNT
gGR5cI/7J83Stquvh9BKtpYSfu3MNNsCY3bW8hhWd2Yy1hSWvbQe49G5nqahuA2HMnWtwIqfusHC
KblW002ogrT3y053w7D4XpabYrzuxqjedpZe3lyiZS4zB/Yt4EOoYfxUtEK4bU5/qaxTklobtOlQ
OtGLNtq9pzqSfJVmTmRgSjmpcyGPsnUcqf3WD0bxPQjrb0lLk7hKk+hZFFlz24lKPNphA0koDOuN
JMLC7WLbvBY5sHojK/p7Ixwdz+mMHLqIj8lxW4zqrdahH15XQbqbyumSAf27GLQh9iHYBtgOsIe2
jA4tk6yst0P5QMGAXHc8SI9QNfyH80H40QdkroKeHrrFNFSXQmdmBM988Cvl0KbDqhiidTBaa+ge
KHBUG1tpjqFt7jDc3oKFw34td7s8f1CybR58Dur7PM8iVxtv7V5xWydfB80urZqnJOpdhBq90Wpd
NpsrtP6zwY1/4aD84OFpxSp414K3YhstRbl7sOCI7TX2AXUYbEiLBBttu0CdVVcHYMlaE/Erj3XA
yKIwoAYxG3SrIC5u9bLWAVXTzulGSKEi7iev7PqrKbRfgFeLrdEazlXJDPuxk5kq2JKc/sRIOdxw
C4H2h2S0MoBb3saq2u+K2Ekv3N3LngGBPePbKByhTdkAZhfJixLrfRqGinQYEm3c+CCimQcHD+nU
DQ/T1InbSgqdz7WJX5zWt5bbW1h+9CVUlAJAeRDp0aaU5bF0S7zzNJcjJWZkNJgrqBjp6nwQLXIa
nhXxHC7qeTRDt/B1aPOmDLSgwoPVb9VDgZ8O3eUCBo6YIi+RVOlCcfLhUjQJKfnAuLI3Tvd7ALEI
w0NZPahZ7FNxlTBBQECsE8LrcP6tlvnj79fivcCU8593/MHBaJR+aoR20OKp3SV6oKyyEau8UJOv
KXrdsCqifYro03ZUnM+NM6o7yBjlCt+SaaUq7A45Li6kj4ts/vWZEEuwacUCEONcOH1/vUCE0pgq
7RCF/Z/k0iJXt53pP6Zab134VT9cikuYH5RuEHOs06Vgu4GyB3hwGJTsk+TIEODyyFyZkoydVRF0
F6DFH0Q8JxAE+xmKy0BnOSAP9IKIn3LngJFJ8WxKeIMqgZ2s8kjvUkzbEuXrgEZmvYrCfDf5tvTT
NjobFE0+C/CblBwPYgzWOjiuL5Js+fspisReoePJrK2Ixws7dFGz8kvQ8GCUxGh4nkwvG559N2Q0
Eaf4OGkhUmaT2r9oitB2YIM0Jmxqu6/y6JIv/bK2mldF8As0FrMv1nw9Ed9stU50k6N0WXmsW9Xc
xwXzpiw3xQbZlfG+aoB+5O2g/eBYFqsEwvn9BINprQN7+/1z/Q92E+wmh85/x26Ca4MZmf2o/7Ov
U9wFTjGc/Kt/AZVl4w+wb7MiB0pP4FA4qf6CcPJ3EI+mk6PQ1GRmRXb5D3VC/gOFHdJepMj4Rxji
vcFwyjgPWMqsSPwaBvyJ/wLDubw72WtEEc83o6iZE79OOt9EkqNNQZKEurIrRa1dqWmCa2EpZVa4
EgLsZuSUk8tYYbzLSy3UPaf4nAa6fW23dXfIOq2/yQA1F65Sy8+xFYt9aAYPkGpHL+nVY6RYyIVb
eRfeIWQ+firlfnzpykHxILkzgcxRYtnrfn1bdH3ye2D1ryLzf7d1U/1Iox/5f9y2+vWj/U/x53+O
DZBbbN9f6qU9xvxn/+OWAQHlr7Vm0szJX6xffSce21/VePhVt+lvZw0cHuZ/8v/1b/7Fs3kaBe4V
L0WbN/OfBtIqPwmlmY7w36OQoeyvd//43+hhMMJcw6Cf5tOC0RF1/9+MHf4W7dq58yCj0oLi3ZvY
s0HWI0xGo4ojBuk9IvYf2o7zxyzWAypkLsWYzVn/KvZ4lTfV5QykmU9PcCVA+Djrl2LOk5FaQepI
4pMsiSxxAcXj0BwCt1z7Rmg8q1IU3DaATFU3U0dor21nQsKuVGULsHPq3TEa4hId6im46Ssn6FwM
fPKDjTRs70lZ8xDKZV+RCor6FtBb+DxNWfK79f2vouz/T2oGOsHnIu/zjxwdxPY0+Pg3/jr2LPkP
ZsS0OmkAMvuYOf9/I9fNP+hlMNqlHUm5Nsuk/XPsaX+AlAFqRKd0JmjM1f7foafyBzI2QwMEbPcr
sv3fhN4CQGSzKeCx6Qy0afvQ6F6qeMVkEInI7OrYGYP5xcafxysRvdhKI1lFYzekdZGm3dR1ou6j
qo2vKyaqP5isqN4QFcVaQrQW3S9rug8wH0DQW5vuZQRatrWNcsZECD6/+boPv3sub+HtyzRsfmA6
/mj5kxNBV1pg0AKY18IIk/rojwB702Ga1l0BjbWg0N4oTDVX59d7TSHftn5eF+TT0DUlHXun2hDX
BjCOVK6PXeTIn8Gk3pvZNCITLvXrdrC/JKlOrzxnbuJYUbtKWkYmOSnaOm4sG9O77jZpgtqL096f
Qa/tTdcH9bpq0tKTR7tmwhdbG33UrW2sGw7Cl+qlCcbc1zx9A3qeswAGsKu/LtG3vaNJgWmQjBnz
eyMLof23nBhxEAEZqdP1mFpHOa7qvVS3x/Of7l12RqWmzu4FVCbI55IVnqbM0hB32ZQPzbHwUQIc
JTXaqoGIrjMYmFdOo1eUaVK7B57c78QoSSsIu/UKNfNLTf+PnoT1QWADXOQqWLYQcYrQhJ+W7dFA
g34Xp4V2A3Chu4nastmNCJA8tHapbJparvaWETcbvUYKXi/CS4O6d2k934RJwDwnxGh1xoqefhMB
d0CRczEdk7FovdFPR8/p2/5TSQRtrTEdnqqhhtA8yLanjLm4YzclayTy9Rnp7qOi29mPPQYDX0BI
qrf4n3SfbSlN7+TA0bYXfsD3m22uu4karkAcBJc/oJZZCu5diXq0yz66tcJSvIQCgKuRR/VtiA+9
pw2VuQXvkx/pzVVXZpcTYuOUKxtMeIeNVpjThr8dbXMYsjiQSLJ3/hnJABfBjTUV+5ITEVwIadzp
95TaoNSDPNaOelRr21iMEPFVBmSxk1yalL9CtU83EqUvLWjVmkHFIBhP10odjKDlQVePXamjcW5n
UT65ZhH20arJ0kj1YrxacJpsDLxZA1k+qEY/WPhVjHG6dkSFSytcG7WmAEG8ZWMFAC2vUdBQvnQa
iPbzH2bZMca5hCc0uF3mdgmCuqcPWxsV9NdQ0Y5pNkXbqvPRvNE7sZWbsaS5E6vXZTqN+4h24CrT
feXC7/JqZ3fysejjouVPJ8rQkFU0F9OWVk9Fm0ICPtKPNr6lCHH4V10W1IDgc10+NnQfNbfOodsx
gAJ07pYpAOuVBdef/qRcG99xeBnzVSMUZ6/4wkjdQRr8T5qeWi+OHNJqHWrjOskUq/Zox2L8E5r2
ABqPQv0lqky9hecR2MG6ztAcY3mtZdzTx/W+CkxfuE5bIuXYT4kSoDfT9dOqoR08eXWRZ5mn+oP+
1DmlIdwgAHhD56xNfpaF4vy01KD2XSbQAexlO6mfLCNkK8BGm37BohkKVEZMtWScN6LzEeg4k21R
35gK1xAi7TZOIxi8Nn0mtkFHT9GzaXznXqqifYOyh2YNawVyLT3vsgLNPbYIsm2CqYqvQehKwpVh
UeK9KitKchsDoKi81kLcaRX5UWas8lo8xWYFmNJpg2SlK5WmbMZKVf1th6LdsCoT7Pb20KVQ75Ob
Cp1JNQvvRZ3bGDGCVpK9vO7Tfzv6Rbh6Ju9x6NGrmQ+VxcEX5Hrdx3FrHc1scNYSvn8u+jbRppOE
/r0w1OwBxwdEHQrDONLoCX8OYapfCMp35xllJOAxUmwOYeqBxZ5QwOVnYdFYRykrk606gYjMJVr1
XZAXu8xS+wvJw7vDifVI+oACOrOo81z0vr15LRFPY6OG9lGSIrAQIYrnRhFYGxuDC/f8dv/g1UCd
ANoDLUgjZglR54yNJaOfnGNVhJarhUawYYRKnlKrwSZTnXRzfr0PXo1rbLZmBYMKaGl+njf1ci6G
NvAH2zkmkxF4U6mbbNrkVy6nl+yVP3ozpubWDGqGQLUkcZR6qOh+JvvHHpHUPf35YBXgJbzruBBW
feUPFyhxS5DCHKlwJ2e8Fwkf2pxzq+vNq2UiQcvdyaWjnqrFLqmreTacJke8YXMvBwuziSApuiVS
3esyLfWdk8SXBObn9P/0XuMhwA5ysTF4o5W/yJ182lp1VUjGcYwkjr5SonOyT8pSrlZp5Ns+ZEDo
EPvK1wHt+fhF9F5DENLxzy3t09QYdGQtWJDGhZB+n0pBZGLCQK+Ei5Bm8CKmNS0DqFj6ztGIWtOD
kbgXvoOMQYk6Ge4p1nWB+pTraH63kiWrIDsf+7vODM0LAfg+MSefYxA+g60ohqjrT38mTr/SRJcr
eUqbTHrxYdgBknX0+zLUmp8tH2NcKWMTQSGM0+EHiqpq5sltRNuaAbukfHXQmPocNimGXpoRfI6Z
ZgMNsyi7b5NayJ80lReku2pZDP5lGdCMPGZ8ZpHqGmaNmIpfQt++j3RiXGP6RA+KonGpktlWohlQ
bPePUogQDLNOzW0nUwGPkLebQasu7eGP1uO7EedQ9SG0LvKZVktNOcOx7Oio1Q7VYzAfSXJA94zW
qd1eCJwPfi8YUvNMjbgBpb1saKtKX6shYI9jbuvpsWAada/6WHpizitQjRiDPSL3ksuko1qFVdOv
tIG6QGvVl5qT+TZoJBTmRr/bpqqR7pzYhPwZIorjZSh91EC/antvVfW0TkU5XY9mVH4FHeFfeI2P
vhnhRtzPbUJSztOowxzKl/G9DUjzgpxWjf+9i6efdac+p/olA9L3Z+xMF0WlAfgQjYClYiOyVmrZ
w7s9aj0myXj5fg97gfmQoX07f5h/sKlZCUQdocAImcHV6Vv19A+z0XCCpyIsm+9o400/NINxolvo
UDS8sTRiyctjv44otLtucgPk5r7Dm4T1kSlSIy6g7D84g3kgkoQ5UaCI1BebW88bJcpEHjylZmXt
cALrH5pxMry+suKdHONK05RyetPquVjbjm/fU5aICyBD/d0RDOQCTx9SfnIXqrXFR0Hq0K6ZOj45
QdrvRWr1ayPC0vD8t/9gFYN5M0UFHSLYSXPAvblt8rqqzaQcoqcpacJVSAK2ipAC//dhCwFmNsmk
kuPQ1E5XyaoCw3o1ip+aGlmxXKqPxqjtm6LsVko7/jr/Sq+q7Ke5P7UnVyhdr3kstzR1QKVKlQC5
x0/c2Ks8QEPxpkfRNPfMaKyUbRU2xp2edqq18lPYP4+TOpuWVvTCH3palfJ6cprxU6oK56GzpeJZ
zYW+N32vtMqtlpkwV1I1lyLPaKxqd/7Zl3OsGbyL/wlBB0YR0M0iTTWVTnImpY+fahnqjIm2WmnV
nyD9X8tG+sIYM3PPL/h+k88LMlFl5dlNcBHpRhwmE9qs8VOPaidJhYSgQQrISPidcyEIPlqKniPN
ZiA2c1l/GgRpbgSZhkQkUOjRQXwcSQEAiIY7KgDb//1bzZgpQgC9Z06W06UqNUZ6puZyJv+NV1NZ
BFsTnYF9qCqXjAhehYkW0UbnnE49CSKD9+XocQiVONH0pniCd9U+2malfg0m23pGb0P51iqj9lPr
WukWcdJK9xI5rz+FlaQnLj4pSuTiOSd96go+Ox5vFvJ5VVC8JMmkJ14gxdngCaxT1FWLXjt54NQ3
N76Ao74iJLVp3dcY0+SJUejsIz0Wbp421TdTEuZzVfn4sPXa0M1O0biAXMXg1GNXkpX+XmpKax8j
+5jeBGY33Mh1kCbuBLmIym6sTG0FcF0L3CEOey+bJhUqhjOo47UcwND1uDztx6of5MnDmyZvNhWG
VpOrm6L8JmW6sFzVD8Pvshg0tO/iokrXpaXi/tEMMYPyPtC4tsp2E0t0TN2ucMzalVqRIl49jsVd
JYk6WSkmwwQPgT2QKpmZ4HsTxU59A7pbmtyxGYY7JPk+NZLvxyjpjuN12gj5+/k4WgLbZ78j6JoI
49KHJW9YEpJULdXLBCT9UxZkIVqBxGqPfkEXD+6Albm/UuQpxstqtM3OrQY7efbNaoTDmlbVY9FV
PSeGVlpfJnL2ZsX0Sd6odhmHbucP9R5RZm2fj4FgmtcZnqzn0V1ShYXwzFZr7rqyb9N1Y2vdY4TR
5kvdD7RygRj2nYsqa/KrNOQoAliVqhgDho0yrMPOHH9lsepf2lFLMuP8JSgn+RZMiWhhviOjOE7c
6ChdPumJ6rwYecM1XNVtnAHnEaLjKeBR4LfQBunMcBDy1pT6BuNlmvyOp+PRu3EKPH2EU1Y1ESRp
z31ghcKVrESzV0VVqqCPNflbg/cgxr2lnt/yXqgT6IJE3gVKDukGlCeN7CYNFM3VMyO/a/gVXKBB
prk//9O/P4kRO6cIQkECgwHAj6dHiGiL2PJbRzzJgyptFCf3r0Kle+G5xTq0Md61EkRCz6/5/oRk
yAzAEjY1/U6mIqdr4p9WNU5XF08KretVCc9go2a6tZarfjyeX+r9vU9pN7cSGW+DaLLn/t2be7/q
wHEVSlw+BUoSrk2lbtfOMEwXzuH59jg9G1ll7lnCYaLzvOy60EU2GiMsy6dBn9UIZPs+bKVyHfgd
PuTNeJin2a7RJcP6/Nt9UL8ynEJEjh/ulRSzuABGRRdRZln1E5pwxQ/ZmuRbq5DD29HSCdVJUh5E
0qRrkxNwlWBvekfD1PkFTt7aRVXmX7jVP3wc9g3T2nmg9u5ab7qGFDI1m6dBKMNWj7IntcI62DfQ
mR5FSIzL9viIpdssVG1p22Eau8fMT+QrVUT5hez2g58eyj6SVaCpKGeWPnVmrFc57Kr6CYAaXP2y
D1cygkoXYnkJaeDAADMHZBkwrgU4Z1lwlYGttH3U9U9RFCu3UIXHF2xayJydVMdIGopJ5XLvlWu5
0OurjGcd10gc4uFdym0buqmcchuZclLQVJXaanY3CpoMJ5VoemmRN2xXhilpszVJGZqraVTBy8rS
mK1sn79YqWEnkh2OW8aLHzWKp6LJ6ngTjqt/CZICQwBM8PA7nt8OBd9NVehEEGp8TCjHILTNRXrb
KnanB9E4PCHo4m/VrubqBAlb7ks82hqaOVvYo/UNv8inKe/iT1muii0q0IYbMhrb/B/2zmM5biRb
w69y4+4xAW+2AMqRrCIpUYbaIGThbcI//f3A6bnNMsMKznp6o5lWS0kkEpkn//ObPEwmcIu6vBmD
ol/j3qHcDGFQ+ukgj1duFWc8uuVnBc0iyh1ey4WcoUkx47Yyxic449Nnwpp6b1o8nN14YbY3IpEg
JcrbeUm1V1grH6R5lHbCrsqb2gqdezVy2ufE6K75B5zufcvPtXwbfLJQbhCUH29IVd9FwjCL6aku
ED1UddzfdupCNeumaP327nBpKNYjAiCsyhb9+vFQmN1qZtGq01MX145XyUbt4eqebzotaq5sgKen
yPJUND+WjHq2QNbw8VByK0uBkZvT03I8er0VCUQ+ge2FSd3viyy19yi36yuF9ilIsAwKbY8sY/oe
BDifDKo4dQeJo2fQWs/cUB2x0dZHadWHgFJyHV3Dmc+2NwZcuC1c3eFQwUk5uapCospa0bXyUy6c
aa1RoYyegXfXXdU3uq+mpAnIS0dhHg1AkV751Ddl96kiCWE/FGFzZYlfmHNeLTD/YnkErebkntFV
jsS3pctPYJap18fIm0uAB3cYcmVdN+q4MsbhajLwMqmvj7plDhysfhZWAP+c5nfZDQY8amXPT3gc
SbezYxRuqseYvZPPTfuxRjVSBlxJmyJby3MqP6FENXwApeq2G9q9RM/j1mh0+bGrpJbkj2q+o9wv
/dqUjCtb84X1T3eMVgSkC3jCp0UtHuf0l61yfmqiOP+clJ26VFfOuulFdeVTuzArVBkU0BpLA0z5
ZGWUysgGrGfKk251845WxbTLppAc8azRXNLpZS4a2GuOQdpeqd9OTzmqdfosEFjx/qD/d/qQ8Elk
AGhnfjL7Sb5pG3V6CBLp+9s7yfnjoRhh31oCPugqveBIr6qoacxy7rmZ/FRUae73/N8vhaznrqOX
6RrDgPGmqfP+gLVxf6XCefH2PV5v6Ai5sC/VIlEip9K1CflpkMea+lTN+uS3tqR/yI3ALAAlOzTi
hCKQGz4TLPC9ECGVc1t24+C3JKZ0JKDl1opGpix7ld1rDh9mVH1SEZ5tR/r/DYbgM3+TnjgHzSob
2Z+Laf4zqiRVeJVkzx9tM+4+DqX0bBhz9mA30BfWLINQ8XTMtv7os1HeOhBK5ps2tsIRZkNif+3j
0d4UZh4knpYn+hckw7RRQ1FKh8yxSsnV4K3UV9b6C2JyNE+LMYy88B4WmR/3l+Md2M76pR1npp8S
Ide3aaHKnU+c9XhnTXEWriInq9V7idYFZuuWnj/mhPbKONbkmYLaXkydR+4rWkS91kKsgVqpQKag
19+lvEuWzi0+rPOcxZI7FvhaJkU/kkwbDXl5K7Ut3AmSPxKYc3ndf5gR14VrR22Nm8kJwtZVELPF
HqCP2NJOsfuDXtTJFXD17OLG4oQBA1wM+xUocTEif13pl1I+YE/b1p8sLYpuKxzht4qRlLGXhGYR
sgOVZYxtdFcfuNYkW+zsWrinnVlOnl5LUu2WRIVEXjNF2pKukvXbcEydVdbXmPtBjVcMX6fbsbdr
m36z5aRl5ZMUEf3QaU615PWmybqfAVC8oLAwehwUgMbcnPV2rRCkdeXGvtxbjl83iB99XggZHHx8
/8dPSxOjwvrZLj/1fd2sQ04XzeXNRTdB7OgbVkm5ysnK2sphpLcuTMT6yr5zBmajcsVdAwkZcApS
qNMQXb1LO9HZcf/JMdJhm5Z5vSqtNt22Mi6sc2h0O2lIxaa0VQ5jzPW9oTSTx8jKp83bm9OplJK5
xyjmpUsFD2PhYB3PRS+PsVYU5fgJtXr7bCmDDW2uJfjGS1MbC8CwMmgijWqlfp3lmYtRaKXhfYHQ
oV9nU9Y+EmlteXI6Zf98Sf+la/4vzclXL+nM5//wvWu6I7Lm8t//RdY0TSi/8AuhXdJZhI/7mqzJ
v1Up16nplhL5b7ImNHQ461R5NuIH6nrw1b/ZmvymQdOL39RpkhsvH/97WOrLx/P64+JvgkhH25W/
EBH7qbQIJQwpK3UZPHAaUtdFSe8K8QOeyLStbHVLASS5rYEOVyRD7leWfBfbw7NOLLrLWeA7Gean
4dBEX4zJjRdPVbOSsrVt6V86CY8ouSXX6WV6/7vSWGls5P+ekv4Qtz+/x03xly5CHC86/ui/6Omq
Dj39RVRFDQxk8v+rTqIX/A9YwBwci9MjFRQl1r84wqr2D9ajSXuKmg7ex9Ic/H+OsAF/GHMFWq1L
C41u3jvW3HI6/b3kEFcsAW4G/GAyy4ASjJM9DD1hzdUQ20NjLKUVJu4uFm4h8nOoSSFxPFfuaydX
mWU8mx4V5GbaL+j1T+9OjY4LrOJE+JQk5YRhNU6SRrN3MgdjAPWbrGTlusS8nTjZhzz/CnyxRBSp
17buE/Bk0ZSgBeFD4wSkhYXG7HjrRklktoMoy0MFQIZocCYwBrm7Qs7ybb2EZRTBRkN1RocUyKpp
jD+hGD7iW0si1NgZh8ISjyj/ik2uDU8W7hswhnXlg6oH2zaRsTrkWPLrhsQHLJU1vw37eDc/qwiZ
3QIn2CucFu3EqY/nwdVt8S6zcRRhczgtlCujjnJjrNV9Hnk03bvG7SZX+0kWLclna1296eStnt3o
6S6km4BuVTziM9Y8kOObdK5FTK3kmb/LG/QJTbMR1Xdhr8gPbyJ3TD2elwRFF/3KfirvknhtQ2dD
pStR0UGA841VuDNrX7O8kCLZQXQKKcMlVkL9ZeCVLq3NyJ0PQ0Jo7Db6onyDFDtZm1jcEGtJSNZQ
78rMm+6d4rMp5a5W/sQ/0DSJTt/BlUOEHGzh0lqVZ2QkY/hEY6DI7dCQN+s88jvisiwfb8sRBzAT
sQSluRfhvRv71YfuAT9CXG+zx+qT9aw9U1FN6PkenMGVBSDBOhdfUtt1Er+k1UDz5g47n80PMgpC
cHNX+VI+Sl8c28VjUTbXY74OUISLn2O76lW/jPYzyUeQEXHapWb189vKD77V8tZw3BSU3nDTfAMK
Zyiuuk/21s7wrY9o+GEqBr8FPDG4kaNb3oY/eGvGRwIwSackKa3OXetJc81NsNE3hHLCK93HX+bQ
Dya01+jgXOd++Lwmwe0Oh7TDZLnGU3nbrrO78aujuPq+KLwWC1WYVD/Qj9jedNOsjV3wIdPpOLlp
5I3VHp0wYbfaQy+5yuA6Pn7B6b3znG2ku/k5/1EQ4LbJKz8ZPTqWnroZ/iBBRXp5N3jOnbOLVrIv
qGi86tu0s9fjZ6hJHhT4Fc+4I5CvBmBcYXkWYYyWe9Wf5I8zusmfYoJHtuttz7ghiWtd3kJC4OOb
H5K9XvpM6HOxMbx4V7c+hhzdWvHSX+mu/DolG+eDfTdvnD1Gxjvnd3/IDs4jemxp8rLD/J3PtlmF
1KK9azRu/KCsisfikS6f0/k4HsdLZpa7gJlcyYx/bmr/PQT/l/PnzUPwe9V9/5/D7+F/Nl1c/OZy
//tFM7akKr380b8qL8P5B80tWBao/JfSi2v+XzIZXf4HfHkYXjR3F+NffudfRyC/gxkw9jEURfyp
RcPy9xlIxAOXc7rB5H5iZ4iC6z2H4AmWgWsP9q1QlviFw+CMCE8TV5ZG+ix3AsQrcVu6Z38KMk+2
rybn4Z+n6msc++TutAwDkECzE40LNLBTviipZyUGU5V9B6Mm+6TR0vX1pqUfWxXFF0xI9C8kkKg7
TcnlL0Du5j9FrP8WRj9/SgcmCq0CsCkkSxYlxeuLqoRAViCQCPeFPLcbJSUFIh+HD28/46VBENRR
nNCXACNc5uAVYhPJVpuVShjt6Y6RRUjtCpmjuVZGUDS9qlpgpcIegkuBZoGbIL8uP8WrUSQy9gJn
iqO9PKLHkTBmWM32nPuSnV9ztbv0QFjTLNQDrgZQNo+HSruaZd100T6Zku6nU9rSWs4Xhvb75w3X
LKCEhVYPUHc8TBvZxuR0PNHY5+0KfEN2MyNtr0C3p5fnZeIounj/vB0KsdMuc0zzU1J6GnWhU3IG
aOXslhrJ52Wg/h7EmPnQleyV1pEhOxDMA+Q2l6uGdIf3r0WEwjjBqDRiqYoX4O/VC+wpbwMJw499
JKzuJrJhtnez9dc9+N+u+OPi9mWZcGNDj0xLHbrtaY/ZmUgaHDU12tep/GsAvnEds3o0KnCUScUd
4t2vkI4f64StigrttLvcMedYOZqc1Z3ecZRrws1x5L6COlxY+ihKZegCLH2+5JOZC7AgNNW8Sfba
PAYbrNqpM/PpNzb/w5Va/Wzl0xTF8B3UFZrPeRsnTxslA0PM922Rkq3KwGIbOEK5smOcvSSu1JB8
UfAuDRWSJY6XQtBidmBbFTvGnMc+OGH6ywyr1jW73H7Esq5/72taKFL0E3lBCmvvdLxJ0cTQiCje
BzN3HLIiWuys7Xz1zsWwcPHo/oLMW8zjKe+vzrqB+BI934PqKrs50XqvrFLtyijn3/PLMIvDJ580
OqCT3Qk1haI3VpDvK1MvIMjosp+o9fgrLkpnHbWhej/N/aNm1+IPvaLyPlChK2HYOK3f+7iGAXZB
e2rxnlNPXfBiI5tKJSqivR7p0woSwq9Aisd3v7kFZkNVR0uFXr96slIyoZZdHfOBOcQIrYKiif3J
4uLx7kc5GuVkJy5FSIq1NkX7Vk0dL1L1EUzFbq6Mcr7q4YXwcVF3cHWjwXC86idUuBZWzPneGox6
K2HJhx2zFO8ISplITNT6K+alZ9sGRxjHC9/XyxXxJffo1YYrl/Zgl5ac76dcMT+SRNoHhKIM7ecU
n2j9vYeZzlHGNkhfCgjjzAkWA0Y06FJV7k0RjbfEIxqu3GfZFdM0nSn6G7pgd19GQW7Eh7zsHKfQ
hZZOY9+GOHOREkVzI48DV0zpNZfZ84ljFGxfQb3ZBFnixy/KjoqkkhSj3NcA0hV8PKnLb+tZBKE3
tZjfXIG3l+375KFom/PZohF4ISsdD2cl2iz6Oa32aL4UrBrrOfucRcR1r3NysQ6hNdu/Jqkz92Ml
xeLKeztflBQg1NkyjfTF4H2Zi1eLJGwsvcQErd6XtFYKPx1xLsD4tUmeMbiEnp7JyTUh4dn0Uu2A
dXJkktfGsCfTq6bzKGoShcnvgeUPJyV8mAkI9IxAuWYnc2koE84yVc+SSnNac2hWGBtFV7bUPsrw
mxaHvK9HbdiMvfSXX8K/LTwuDEVdA92enXChfZ90SchonmalyPr9PFr6ThfWsMlJL9uFsCm/vr1d
nb2zBbGmD8/1ycJu4HR9lk7a6JLRdPvGzoUPnz27GcZa8mZbare60tpXKrcLj7YQrGSMGherpFOW
cVhCbkGX0e0llQcSJGj7RVMMQAqjtX370c6+heXRls4aRQGXQ3nZAF4tR5ZfM8pp1+2pgpTvg5wR
XB/2+d1oWMOhmDGkQl7fmysrD40r2+XZ3rIMTUFIrwBQ9MW15vXQMHLTqBVKtx/SQl7XCAm+FVo0
X2GKLeDq0cd+MsrJ4jfruA47R+32Wi4/I3YYV6oeO9tcKoOnBEsBEtGT4b3148uY1NcwqrFWPu1r
a4VWzSoZ2vvBTi1fj6Wv0GUJpg2ma3aFF1eKDW2Dqz0tl1PfE1OFW6y1Vrd3qhyjNvKvXWHk2Nmb
yrXy4+JQ7NGA6KDlEK+OV0oxlCPWdma3n3E23REQKn+VA3m+iYV+jd13gmBz7DBxIAWLyfFipXpq
NiBUE4sHPPH2toQxNTouOznMkpneKJoZ7uVuVIvtWFlG7KYYu+tuFRIkb9VNcU9klPLYRMZVDeWF
1YqFBdcovG5AtE+vwzhX1zKHYb+fhrJh0Qykq/VxcOVoujQKygnUityDwZpPrvZzjKv03DLK3GMo
KdVo3FPKz9XbH/2F/Yz7POAIsA6H0dK/e/3lEUjYdhPK+r06cNzGHIMbuUnqHV4F9ddOiGshz+dL
hwYAlL0lV5Neur38/qtNZpicSEitPO+HxEDiz4vyLCHV3qyo11Sf54/GokFvxKWAOwG/HA81Caso
Z3Rk+0Ru2LZyITA9rTRwDF+qByvwsmTM0yu3uPNNFI982uR8hhjO0bc/HjS0coKplNDZ690IiyAh
ACLeSDiaNFhG2kG1Iuaj6B8ykgjKfQbgYl35Ac43OW536oI6UdcgmF5m5dUEd5Eq1woqjL1pNzah
WpVyj3+b2OQCazcXY98Ra1sRxNfU4OfLFYoCV1dkfOzjZBYej4u1UgBKVQb7mVW2KtJGuE2JBfbb
y/V8lOV0AMnAaAds7XQ3kNVgInTODvYwrOb1pKvRyorLayAUMCE/7dFRgZMQclwopXwUSOdOjgqj
knSEqY56X/dM2ONojZK+EvZg2I+hUzTjegFJVXesZ2W+C51G1W/ypigxf08qh8ZFUleQi3IlF8Nq
DmbZbF21yWyCzPOg6pKD6DQAEWx5ZWlHQdNovtEkOMPmWjgmvtH1wWfJLCRgmglC1jatgkr1G9zl
eZFK2BS44Fa18Du6e6Ovy4ONAY1TJsa3JpnzyauCfP6SFWqcPqSwQhtPjSth3hZIDhM4SmNalR+V
uHNSV64gFEGVg/7zPU77oV1rPW21h6hrI+c+TQzxxxANMiOYRVJ0V5Rkbe4IZOnaxy4Lq9pHsJ63
0InMTN5qbS6Tt6534muYz5bl5xBjwzvbDjKH9gc0KRe5GT2KKDNt/GJQSt3J8ph9bpGeaasEhCp+
Micj5kyhav4+alOmHiIExPF9JLJxWuERYn8TwEpfJBUAazM76PzWwhyQRM1oKbovWVqn0t2YjIm1
G+0AP/jVNAWB8pgMilHTHYHefQ87RBrWGOVZ3zV9Umw/ygubxkchytoPRjyKtrVVDTM2GnEZotRB
XbcIe/R21+tJDLeqGRKbrFxp/Cj1o5L5lVwnX5s2r/AE6qy8XAmdo4rek0aYT+gE8fcqkjtCImWj
iLwWJHcntWGa+IpAG+dWOCAlaKgC8SMYVPNDO4wAg5STfXwnt1jnrKpKpw3TZvbs4aDUx17ccmvY
BBHWGf6MRkrfkzppDOt0tgbycR1BnbiKACqs+1yTzBYrqqyzfnAe6nTeUqsLsT3LjNpeVdasxV4p
OThj4hn0w2zKSvWkNs26tS6GMH1Mm1gdU7pLsvptBI6LfkP+GtSthM98uckCORMroo5QSkWhGXXr
GYGEscb7J5N3wSLXWAvYQ4pnOyn2Hi5gHelhWIvU4w1dY2Hu0lYzJM01Mruje+SQQegXba3JPnYf
UuaLeagnTxCF296ameW0bo8iqfs2TUot1s4waLi3EykYrzS8iYYbEkpqIbC5Nsbi1jaGJZ1TMlju
SS/y+LYRcJX30O1b5dcQiBnZa2InUbXviKJBECXsPuS8qAN1h/uMGW+MJKik72afl4VbYavfI9yV
y2zTi9hpPfzmzEe6CBFuvzGAr+yaQR0aO5PGe7gmy7dsNnMXtNUuTvnD+EVhk7uaG/KIvaodSKVY
7AtwP4UvSMdUkuNgNXRy9WCGxWC61kBz4140DUHA5mgX1bdkrCMgO9oOTfF5VvBo/TUrbRF+nbgl
DY07ZuFY+YUsw4PbYeZtaqD2xLOL71VWG+2HlK99ukNWJxub1MrBvdtKAzdwE6JVq8Yv5lr86tRR
sCyKpJTZs9ZyUQgzupkNbYIZM/wJA+nHGIGzpUrWqm7bVTdNoSq/I8V4bhvrPnSizDcr4+NEei3G
9vhaiMaQV5Yh8j+iG4t1W6id74DDu0WvHXIpxGAj1gjAFK04IGL9UgidpRRjrlUl6n0bSzqt1zlN
Pk2UKG4Mpn7TddWGYBqxQrW8ZM8RlqcFYXUIamVYO7Ouuwn663VS4l+jKkRLKmNUPyaBRMNznulU
x/V9XOmt12GetbW7sjgEMXCdNBl/xrAZXCM290kTdl4XGNKHvC71XaY691oRFKseARvBNNqPKeoH
P7WkO81oxcouimpNPri+aTsl9LVFAjgtWSEZuNNXU2u3lp1UeKbH2lM3lHcOmvfVOGFHFc9JsqWg
7b1CUR9mHf+1ri2UzdSnCGYDa/nXhVuIudnYYhL3RHrT5TdDTFjNotqjSvum5Qb5CRjS1pZMdmpv
CBKwg/oWoCP8GgwJlrfj9FUoKjCbKg/YO8nqjRllxaapk/Vs57+hrqzRfQRbvTWDidZ+hbUmHms5
JJOt0mm14TVmTjLN0rgjZbdqw1ryu6TtyochT5x522apnj3qZmM4hAvHinTDPul0pOTCy9g2yGYN
z2wiu7wvp2Aofo5zMY8PE14bBi4XTWmPXiKTffZ7aqay/5PGk9p/gIgZtock0WfQd5ASbUPAdaT+
zlU5n1rOMWOen5Z0GYR8shSK/qbG9q75CR9bbh7kMi9ixAKBmqwEVkrOTT6hj3CxWMg+SKxza5MN
szZtlKTL862SKFzZemAjA7JvFpZ/8jonm8GLOGsTG6tmkLLOIz5VI+bQ0n8qMyYn3wM26XBlCrnu
VmZBygDuTDbyZ7dJ41bbJpBkQBv5oozKqyJDzbwxsHrTVe3R/NpnUjfccXpZgWtHCJl9SQ3TQylG
p1kBVEFRs0TvfM6j3ObAlUT5y3GKSiWAE03LrZML8k7G0sxh0YyDbayAJXJ9GylYu0Bjmys85qPc
4rWpcsRtCWb3n6IlbtIdcqPGYp2KNFsNWRJ/W5TNjYtzYF1AkO6im6jBa9ZNaw2ah0qWTr6uh4zA
Z0zSHU+0dsCTdqWkP+ltFP2s8wHSnNxzqtzVSA05Bm0Oat8e2k5G4lhkmWcXcSF85oXibbJHveIa
EFa/YAkFil8SFFa5YzjRFxulSDcfijGfm60TT7FSeKNUpy267siZNk0wO9FdM0Yy1IayUbTxDqvA
EFC8xFfRz9VGkXb2iBTYkxtNE17RI51257bOWt3Ns9ERPgCYEo5uVyccYGZuGI91MyahFypd8aFy
gHw4meGN3kc5ZZtf1obQP3SFHTYPTZ0l8NJjTIT8RBugw7Cti/Lg4Eqfum0zOFz6jdqst7EyKMFm
sMpBvbGaqJego1Yj+uRariCxGOZDhIMYVDB1EI6bhGMXrzKK/G9U+XJ+U/NJcqFXtQQ7lkiu78gH
7K2a3MJMnTccFkbitV2a9qOrkeO7hLwHRrGBo9SaXtlHgb5Je0pQr+9Rj2DSQkwBOyKniauNgjpd
shMc6GHoD6afWX1WEERYt6Z8S2tsmFxHAulbN+xcf6ZeTeId/3n8MdRF+1k01dj0bj8utUTUjBVG
XlUqBZ4+lqNK+KfBqjH0Jpc+FFqNcgR1M+dCjWwys12hCLYJjpYKvVuRVb+MpdDc9X1hLckKUUKj
ZYTaO/gqn+mwwTSMTABFHsmtqOZCmzcB3dtuo+Z9wmdRJG3u5UmOfqEZzCrdOTidfI4tZBtQnUrr
Y4Hnpe1iVlaXG7sLnF9xrKiJKxp14OW1mP+4+MuH34FN6mI7UdMX6yxJVfJpyBW/ljJwdlsDcFMW
cxquirSUXmI8Xt3WwOtjW4lxMi6wOD4kZVWytyjFPQdZsMrVFgM+vRu0K8Dz2SX8ZVRYeRR/NB1P
W6cU9WlTTl10sDjGdg0GhKskHi2/LqVrD3h2CV+GglEJwACyeGZeAYCuKFU7RweHj8ZtJDndT9B7
oY3Ngeo1ahlfIeed3RAZENAERxl8cRb+8fE91ApJATNKNTqMuWZ9DSE1PKfoV67AJhdHoVOLkfEi
Ij91ZJDrscMNwIoOyqzWYisZBNLdO9MsXxP3XRpogX/RYnIPpDVy/DhE/PVNWrXxoTYQYKoZjjza
lDSbt6/VlxYE12obJgl2SUibjkepWhFJE7TKA5yVcOtAQ6DSTIq9lZnXAJJLC4LlgLva0oamD3E8
VNZMFOvDEB8M8nfazGGbKBa2o9490979+h88F+vOfPm2wF+PB0twb2tgesSHQmT6vRwO9c9ZjI2n
Teo1oP7iiwLPwhFveV2nVI8iK/BBbTPASUULOWTxiBSfJceK+qe3n+niQICvdDrYNoDqj58p0+O4
0Fo9PgRYVXDVkCzzs4aRW/sfLPGFKwCDCTgZMeDJOJwKxBskySEv0+6LheVk65dzlRXvhXRsaFKg
OXxG/AIF7XicuS4CdUZafbAio/PDSFHXk2VHH987azRWcaLHtYfELS5tx6OIljBDGfOLg92M411W
9/IdLhzZFcLP+XeEgxpoEWJ9dAq43R2PkvW0ZUjks/ZdmSEQgihDghREZ/A/9d2v53ioE4RKFllv
489q0dHulH0tF/Y9zalrJmoXFtvSvoNMCJQKbHvyAdlhleNcMTj7KpGsXd31oYvy6Jq48XzaoBfQ
A2UNsNqQ+x5PW4+EXleyJjxUPQYtU5mrXPlRa41uVjvJ5/euBE3DxxWkcpHPyacAqdVbatrlTniQ
slBu7gs4gvmeFq++fnucC0f70TgnDzWbc+5EUh4dWpUszb6QVor4jfUH/O/AmNfCRkj79oiXphFa
CJ1zXA6XzeF4GtOxteOlAD/Yk551npoO+Q1BpWq8HYwp+vn2YBdWBkJo4sGXaCzo/csP86pymdQh
kdJQjg4YUygHS2lTiyp5rP68Pcz5MwEXQynTkC/gc3dqH7moUZ2GavWApU/yPBPKsza6krt+Js3X
ktmujbWAwq8eKbEzW7LNOT30sTo/winV/VLIwyrLiOF5+7HOZ2+BlRHTo1eGIXLqU9WB9gXhOMaH
NteCzwADypr+qvXe5jEq9qVLR5uK93TWjMjNStObOE8OfUrA/UoxCVL6gII56T0nnW3tvR2rZThe
FdRekrNYFcfzJwdKaBmdRhUxDCAC4yi8VunMK8XrUoscQfMYiYHLo01f/gel3vEo6oL3Gx0HbYAC
l8sgNJKaTcnot41sl3edPSR3iRRJB10vR9APJbeDKz/ChYVCxAWktsWWgK3xZKEYIgEHmurkYAkg
c65scxB7OOyUX/Bd0W3/7bWy/G1nD0xe4tL1oEA7jaXSQ70aIqlJDnqniTW3IJqcZtV6up4mN2bS
tbdhIdRt49DxfXvkC6sUHd7S0qHCXf45nmrSl2Mny6PkkEwZYpBaiVfdoE5XVumlUbDngcsGfQlt
78lOYthjKuekuh5iOI9fTDmJcp9/GYfe20+zHPGn84h9vrlMIy3P04UTAHUExsg84rIyfzRbvfqY
WCEiioBbVwX+e80o/9IyoYDi2yP1BOrj8gO92k9yi0CxcJDiQyUg3E62hA5VSM5Ni9zs49vPtryJ
s2djE8YcDgL/2a2nKOakTvQAv61Q4G6q2yHc0X3Vq/JnjJ96P5n7aw2/i0+3vDCqKjw1TwveATQe
nXicHIxe0dcouIobSxolt9EscWW3vPQF0M0k8YggPuq4k1qniVt4GyP7WBe32UczqrNbbNPym6Et
ZL9H/m24TVA5N9hAXDMmuPiU6AiWBwUOebHLe/UOR2BxgiSC5DAqpvimOW2CYkCQ3EZzAeHclU/h
4hLF7UPGn5RBT406oyivJ5sxDnZnK15QaZUfzWm6KnqluDURNT//B8vm1Xgn9768agC2wL0O+UCw
X2Jlv8NOwstvTJIbGlf5nZJm+RUWzqUZRWsJkxDd7eKicfxVaEUWDY60IJtBMN0GSWQPbh91xXMQ
ody8sne+KPFOP4zXo50sHWAnuluJmhyURlS6PxZ159L8Cx6SjlTTIikieooAwRMevZYrLK34gmzk
WmVxql1fjkWbdjJ1Ek4uOGyc0CycIJqdIbY4iYcBxLPIrOJXnUbgSa2lgdj2ZN5l2GHTNKSFVQ6P
DVGgD11chdu80pLd2MjzKjILDPTfvwKWTB2OMTYq/dQl2bbFYAbYHR4mpYvwdEkGsS7wUIvpMKtd
uhkK6weHfXUFpbm4CBY/cP7swow6WXhQE4Kg62iEdwa9nrLQPs9JIGMAbkpX9o5Lpwv3MaqshV4P
Q/B4udW21AR2y96hYXyBT2GR+CZGLeu3p/HSDgW4Rdv2pTQ55Qu0pUgLQTLFoYQ4c5AjU3zMoh6P
LH3IMcponVst0NutUgfhFVruxZnEIIl3h2ER+q3j59ObVCZtQEkOqZMaKwdD2lWo9toNnJNr5iPL
X3X6LUEowc8KGT7q+5Op5ADr4sVZ8zCPze/cYam2op5/i1pTn8H+pk2E5cZzaZf5b3qe4gpH8OI3
pFH+IB2DyI251vGTZnJY8ztBemi4E2wIByH3JpoTJ/LUsWo+plXcfrFyI6NrPyi/xtx4nopeX1d2
p31sZInub4Sn//P7XzwqFAKNVHhaZ8Eg6TQ1QMeUSHKpAZ42ijKvg2puv6vD1APVZcU3ugrig4Sf
1pUJubTmkPLInL0mbJXT6mzQ0t4pZehwVhkMlheRlEcLJKFP5je5PJAbqRk0fhUZcySf0GKnu/Jp
LRN+th7wQ4LJRU4C8M3xC5G0IOIyIJKDSuzHfQ214hP6omSvYLvrE41mbJyoJ7Tv7Rm/dEbC4Ue7
AoS4fNPHozp1MoK+VckhK/QqdDGLLZfmVSTd9yDlO61QpCsf96VPDGMA8DZmm+pjeRGvaoBwisaU
jlZyIPyjDr0hR4pOWJZkBK4VZ9m1aufStGI9xqVtIcFTeRwP18/4GdnE4xyUqLEZZ6h/iDSEt4OZ
YLQehsH5E3HT+vwfTCtqSaBS+gLENR+PilqG/BBEkoeuH+mnzmGW0zKn50r0N/2VNVbH4tPbQ16a
14W2vaDAlKyn8zq2eBIkKEAP3agV91YUjpNfNWGPOpsMm8f/YDAyLuFtQyjl2nb8fHFoz+1UtFzu
jSb7bHSwA9dEUmc/GlxiotXbg52zVjnvGUzGbRXlJcY9x6ONTiFqPE4gepXcYyRitunFD+GKjuzs
mUro9ZmuPMayKMjoUSN/mi3aP6HAGVYao2tNmOXZTj9USHmcELCmABtOVtQCU3VWnKf0Xrv0Ocjb
9pCWEeAk9Y590NKxvu9wSTddjb7rnWHTBLhSZpwrp5YJYa9CiMtJxR5+PCE18qHakPgRmlQQ+Emy
53g398bkJ3U831dkSJDWE+FLr7T6nRRbiitHSocwYRiu3QMv7ZswpOkDcSUDqF02mFefcx8mERZK
TXpI9MheA1yVkafPYX3bVfa0xqvT+amPebavytK8ti6W9376JhZVMFwJlZiN0zpQNCQzZFKaHQqM
uUqSZST9a2sn3VepNZLGMychNhrekf/H2Xn12G0EWfgXNcAcXm+cGWk4CpZk+YVwkJhz5q/fr2eB
XV2SuMQIfpANAe7bzerqCqfOgYVrKNvymObVaAL+ZZJ6x6lteRmyKaoYTINgqAubgNEmhZe7SzwY
64H3RTX9pSOyX7Sg54mK/6VNAv+nEKky78R+WyvbNOhgA4HSadVYaNlXLvBnEuOjwmhR5kp47kRr
fEo7oAmHOhwKSDDaaa9kvuVvmCiWLU94YOD8uf3wxugiXz4IXg6zSN+rYzVAVJtXn3ot2tO33toj
M5yYGIEZW12kHcKawwgoB+0GwO0Xf2ylkpZqPYL7Fe+aLPwKs5qyc67b2/v/NRfhWWNCDheVeeIp
VMbeDVPwCSxB/s4vyuzxvnuTN2RpxVQt6VnDhQwmX/6SX25QAcSvUkAbeH5R2eNh0JJpvlZ517lH
W8uD7jB0ot6JdjbXZBgR6Sfm3IDE367po4GjmlOZeAPafsnBaOdOHLjhTE8lunsuenvv2d/yEwSU
MrhysJhljXYU6BkmupZ4YwRuzc9KIzpquV89aFpivRvsKISUhVfyJOC53nEUm/ZDREVZRUbbuvz7
X0447EFv9Rr2I4L6qVB8z4phsy6s7qOI/OY0ZXt1js1EGb6I/1txcb65a6eqM8aJl2vgZ+EFhXCk
rPwzgPL6yW7a/jTb+fdMG92rBln6NQo7bcclbaVqcAPRAmS0AsDj4n5SswUMW2JWmosGaWUG5glU
cbJTY9n8rHIw7RWVQNXx9mjTOdTnKmsSL8ztBObOJDg0ieVAv9SH73sg65e+nRyI3Cewt/fvzeYN
/WXpxVe1QocEyldpZtAdFgfXSsMvlQPm8aDYEkR8f7XN45SsA/LSACBYfNEgaqCrbRCznMSM3pLT
90RWZTVAkXx/oa1tSS0iqv+gFOxlj0ZrKcirkUzMHCRKDrFlji3gXzWjoFArYOJ/YzmicXpCsLYx
GXP7AUutnKM4cLBUi47DIcrT6hsg2OansPxuT9Vp6xDJ7WRrWnZqXnlLf7mIKZIRIp8Frq5Ly1MD
Xv84F2O4Y5ObJwhbo4T50j5ZDskzGdAUgRulXktPQzkaIdjYq56H7eehsZ1m53ttuVJCQSbhmWGC
2GMRnIqGLrnb1anXFXryuTXa6XsNU/mf0LIYzrGhhPAbVSYSNrghVAZ/yFUXwYafqznMFnPqmbaw
ifERa+zdFixiCjT9WIST8aHymz2p3o1ThRgYyRRZgIc2dHHTW9NPHUTUUs+YdR9iJltPaR6CTzs4
otF28outCNcFWiCTcfTHGa+9NUs8NloZGtWfGmmYU9dbzVNkpOljNeXT1Qpq7dJqfvY+BnlWHsxa
qU6CSdU/U7XJd6xp4/vCr0jHCN4F3NwSUWE1vkiz3Ey9uDfG8rGrfRCFiP6BFa3hKfyjzevmr/t3
cuO9gm9IlueZ6sKsFneyzhlYgN+ZmI466z9qETCzUkfKOVN6/YWRL/8CAN7eE6vZuJyULeW8KndT
YYDt9sibsHShAVb4wPk8iVMd2i0YyUFzkvP97W3VnvBwsEVS5JE0O4vYiiFEVLPyOvPGejKSs1q7
NOAsrUgRByxIl4H0xw9xXx3j3ozPhA3ZKawCJqxhXXn206Z6sPJRfLj/q7a+s+yamdxiYszlyNVc
u35FBp15AAvVc1uhq3gQalFdGaRRHhlGLb/fX3ArSIAGURb/pI7MahhT84cWEWr8FBEQuiV5iwJB
qU1MOiiDnKpQjgkN4I4RGFCxCif2hyKSfGfbW7aGq5QyHK+PwOJdo78EPMjlWlNWnf+IqvlvJJun
B2H09ucSvP4Fc9ujWJCWtIh4Ic2S3Xo4aBmhX7zcI7rkYqDr7DmZPn3qAsWa35WU7+ujS03hBEHR
t4SW1ATSpwvQCXVdff56//C3vjbhIKVs5gpp6i98aDkwWGKO3OoEvXH7ZI25aZxN0sMfdp337Tt3
7sxi56XYiJX40tS+mKIkbV9yWNW1HlqJYaVeI9L+ixbP4tFPdeexiCIIp/vy1KaKeAgZCbzc3+zW
N6YmxKwfRRSIdxb50ziak163QebZWl+cGeISV2WKmDVOlYrxExF/1+Y62zGspZiE7NJQzuQmSYQQ
Y6PS3/zy2Iu09dNWmJmnx1HxjYJvBGjcHr7WczFcFT2ojk40ofVhzgdh+MHJgtXpSFunfFRRh4Yb
ujCuRckA3/3D2PQ+EPJT3Cfspoyz8D5+ISL8tpJ5qArrD71o3RPQvCE6OuACjkJl9svXmRTqoyk4
GVpDIxTmP6ZA/WNRwYioKmH8cP83bVkjqQnZNGEEZDSLnzTFUzloYZV58ENbHjOZAOCdCKLooxsp
NQ9NP+V7qsdbl1B2HmRCzZ/LkoXaFqEPQ3TmialULyZEpY8uqJlHpviry2gCG3AdYR37bPRhnSyH
ac8+tqwS1T8KwcSDcE0svEAaDWGe03j2LAO+idPQ0ao79LrOJAGQdtgSp9B8xraOFUOe0NhQ+7aY
vzzgV+pjLZLqKW7q6Wc4gps6jLVT/Oe3Qcnckjak/93/PuunkUsnkxzZcEShcPEgww1UG7EPSrQr
laE7MjChftHT2ph3Luo6xmLYV7Y0cY7UOZdNiCQeoVWR7bW2onA38Z8m7yByU09qCn37jzfvSpJD
MxWN1bHYwuqquXOZWLDA86aGFZyqsKjmK1o11bCTY2wcH5hH0D04AeLHJXRDL/MM9TIa404CfFP3
i+wEv8IeC93avfKgQM6LRTN1SnNy4W80vWG3VBjogRcRCDCndE4gSaIO2lo9/JqJHEEnRmblJKri
Jv3f949zfaFYX8oySvwtigILI4Ey2AQdFiUeYCtYWhlems+51ivBn6WoS8qRTB//2wg74nVp26Y5
D6KAMPX+j1hfKvmqvkJMkTiE1fv2EKqQpkQEh7xnR1N6ThOYgunDR0XCjVEnQE+Vw2WpUu37/XXX
How3DfyBxFFL+aDFZYaeJiiIVsjs6lHzIbwN5+A8Ng7E9WbG8qewN8q3g0JZFLCrQdrFZ1+CH3IY
IUtt5IujIjL/R0VwPtq92V+NVK/ek5tHf1Zu7+585o2dgn+nR0evRfJSLSIHIQKr7DrqnpYxuJR6
ieChBUlzJi/10Y2YhkoVZ+erbvgFGZISLMKoDUx0YVrwRc5zwaSVZxR2bp+6rLeTB9cl9TuoiTbs
pB9bO6SvIQGVODy0YBY2REGg8J2M/NIadKaFc0acZmcUX5ymHTwK7q3YcRAb+6MJCc2hYeJewXfd
rihFJKzS9VNP1VrFepxbpRrOLR2Y8iuUD3s6qhv7I6cCLg5XBxXXZZN/NuLOnDQ99/R0Lk4KNAte
n9VMqFHNuho0Kr68+W5Ql0dOCzIyejVLqNyE8mPuOCnDsLGVPsytrh8yV5t+5FbTjMeWcdY9V7jh
BYBOgMyXAC+NEPv2PFHOVONo7nKP2QpNnMrRf/Hh7kAqc0ofzL5z37kp3OI7Vrrh5qV0EKrQpMow
py3shnJFCH52zj0ckPZFMDP3T1WF0+P909xcRQrbcJJ8xOXIi1oHRheD0PeKsSjOod70KMANe1Hi
ho1wdkzvcH4SkbewSIhb88qoxgJ0BinxxYiAHB2GyIy1y6w5oXZptElNdq7BelEgsAwFwtJDbsI4
yu1n02klVqHhIlzZG/MHO5wNZOvr/Mcc+ubnFEL74PzWs2RIicofOFGJdF9OKsXIi/oUIQqvsyxx
7komxH3kCHdaKVvbgrmVwjuNOmgDF9aYB4YRh5bDKpnNcKKWMgiewVluN5CtN7OmX35jVxLJAQpE
BhyLbxdPvt06EAV4FmJuz2HLPKZeTDvPwPqK8f9HjU7KG0he6IWxt0LQaKuTyhvSPH7K/Tk9+0Hf
885mGojbJhr/9APHV3dMZO0p5bJUT+DCZThm2W4tfeCao+6WHhwq/YsZxOoT3XE4ASzLTcTpzQcJ
0giqKB1ADNiQxUFGHSmcFoSVV1v9vx3iQNcpeDvVDSSSWJ68aS7MDEvrqJgOn9x+qD1t8t1L4Fqz
e1SzVpt2bH3DCgmtXSnFDNPNym9Mfm4EKTUtT9OYKOtLO3hCI+6nlpa5N4pyD+29Xg4PTBlfA2kL
nmzpQKbCgHcjmQcvLILvY4UwslCaj5YJfXybTntzgOvY99Xfv8ZglIaX0uBZW+UK9BajpxbCArLm
KyVCXnGbnHm+3fd5n4UuZF4VekND7g57nfj1ZcBZMkFFe4+HlaLOreNyctD9eVJN3HC4n3On/taq
89cASNWxMoeXvFSqy33TXB0vjxpoRwl1ob5AYna7YmfqTFxUrngOa5vJ99E4Cw1mizB3eN9m9a35
+etqyNCTwaic78KDqUrDGFqpiuco1ZQHErSWKbSonR948K3y4OMfdlZc3XOp6QMKTiaCGv2mxYlG
Y6cUSGRFHmxus3VC30S0h8DX7P9qJRzNnbuxelNZjXdbJk1sjlj69jTpw+oAKeQATT8VB0RCxEej
m/Ywh1t7kjT58J5zIdBCvV1lRL5cxwtE3jDOMHw4k3pyMkc8iTQf3hoksCE5/cZ9l5z4S6eShmac
Q5Mce1Uxlk+AedLzpA7aThddfoSbOiarwLQp8zkCn9WUKt7e703omLyO8sofBZhRqFyjuLYObRb4
+T9DHiVKitZIoAbvOt0fi4Od1Jq7R263dbDEsfS7OD6Y+hYHGwrFD5IRWD1VR784d1pVNCeYHsz+
OXat7jeMBYQm8Sx+lKqi/DW/1PXcpjc72+zJ5nOw1mh+FtGpLfK23Xl9tnbFiyAxdERidCVu1xnq
KZuA2oCpSW0E5On2Ov9FjjYfVR/ymt9aDPgI9TdSuyWE2m99laEOFgMH2lM1cIm1IAyoP81ZNr2Z
qvZ1VzyqYPWkt17EDgNkO601CBqUWeUybmXWbQQ/hB7/y9x49KJZWfzm+8A58hDRxKI2gUz77Vlm
JXwmVK4oMEK/w5DOYOfi0mYFBF1v9cvASfBZTHjg9JhkuV2oj3M/NGuqinXa9hVEMmqGRkuPYODJ
7ssIcZ1KViDuL7p6fjhPrB/8Kikk21zYvzWTP0ZVFnhBYQgvUoRyERBgQctSZw9z2XxHvVLfif/W
DxBhBDQTOBhKyKseVkz/Io6A5XpGPEbnti6N74VbDZ/w6fFJ+A3u+v4m19cBsS0p9EE3FHjyUg+g
dAo02Ae6Bwnqpc7JLezmX6EE0x+1mKBuub/Yenc0KmiPMGZBtEk2d/sZq0IxQgtQm5eNQhRHTauV
8jSUE4qPTmuH8EWZWbUnjLH+jHALAFeRGGwyoCUTaOwaqWVlLdo4s+k/Qa4Mf1c6Ge0nZAz1Qxsj
lnvou0jd8eIbewVICXyQsIlm15JU1spBsc02jb/Enn+0ehj9TPO8++qgtwmGk87z5/tnu/iQtFZJ
gyBDlOBZBrWXd3EGRNgIrRif8UP+UZVtLwdColPY2nsE1fK2/fJAyaWwFY2OD2hRm8GU28+ogDlS
SseannPTsT7XUWFRhZyjnVhlaxV6F0jP8IspUS2uXztDr5S30/isGA01Bnz2OTb0dMckDekVF5uR
V43KquQkQTjldjOmP4x1EZrIbhEYJkddjSvtnLs1DIhRhRWf3L6xx6Nd2dPPoNXK4gBCxHofkFDp
3gCd4Xc1KGzknttqPDd5pmsQpKU+TEpRk3L8cDgJFMHgCDk0GSjSx0GBmevJKGLRPjc9tnsshqxK
LzRtjeGqTXoRXpTUz6yXrh6q/qQZoftjyMlI6R3lIaRgk2EHwfvYspvwOSmdJj+75VQPx0CpFU7K
qHL9QQGtMj3mbpV9SZLQRsytLvXxct/mFjYuDUEi4ImUqQrBbb/4RLOmlnAbOcpz1eUNXcfSPatZ
CkWZG1eQkaFye3+9DRun0AwqhjYG+fGykqFmiTDQllWf9aEyjqpemmeJCTx0sx7v2cXaLBBVIETg
PZWCgwsbp5rfW5M/q89K0raHLgAsMCOfvfOuyQNaGJ8D1poGHSYIJ+viAA0bUrekHvVnFD8ExIT1
6F8Gu1HPgZqIozZ1P9tYtYrL1DN5dv8sN64XBymDEhvMz6pbrouhz6IxHZ8rM89OuciDj4qW2jsW
snC+WAilQKBKFLtoIFC+u71dXATFGuELeYag6g8rgntqdJRDlYc/AthYDpO/lw2st2Wg/a3TVpO4
A7qetwuKvBusOhfqcwzb3kMT518mo9ybJNtc5JUHg8KCDLhuF3GLpmtjC2nBoAX53gVqeMFfzDvG
sbZ26skaVU+qMsi8L2mf27RsdUG7+RnsgF9c+nJuzAOYZGrKkLjuDuFtfCoKT8ySQ9oLnnW5Kdtu
Kx9teON5DF31ewfh36PONPkTTf7guWKi/TKCath5JTf2CIyUZZn4AJu0ZLkSptpM8NsZzySS4j/D
qf0v8xAxF4XcSPU2yBW2CBaa22ZIkRu6O4sWizlMalTHjvEMtxaU4MJMTkYZMpQFc97Jp5G1c8PW
3pH1ZNNKUhBQS5BW9EtGk2TWEPgUMZ5jP0GL0Tezoz02UC8WfXeAkXH8eP9Grz+gjFVfpTLQPKBZ
d7teVETM20Ex8UyUavdHf9LL9tEWTl4/qm5jV+8axlvAuKdZYu5EkWs/Zuo0pBgFMADUU8y4XbpV
CL6GWTWfI5g8j/6o+P+AHwZjBLzoOtbB9MlgCPA4qv0e99bGIUswJohWsmaGK/XblWO6wMHkQLFD
D3JAINFv4WGc/AMgTeeQ56P15o9KpQFPbVK8l6/Dwoigu65K5kepENlBjqRlllyTOQrRbU+THqnF
qf95/6uufQ3rQRVO8gjulCD9doOTO4dGGrXimdM3Dm2LkOXoVOaOr1kiI7kcLMPkkdwYvYIVvc84
G4mdWOLZFEi5Gsl8avry78FUfpqtHhycqP0chU5zspXpZVDNBycexx0jWtQ9/vcnMPHBJWW3+L3b
nQK3BidJZON1htWFgKd8a/icFNwxGBddp4VGlXF8FEHdJPR/dKoK2aKtwEG4cxbre0TeRfOCbIiE
k87z7e+YDa0KkygJPLfy3cNUd6VKbxsBWKtkbrWMGfgzwhE5zvsfer19KRBIWkR1j3RlyUrf2+5I
czGLvMKarAcL+aPpbJRZqRyaULMmSCEV629dm0zzUM56+yVXK+PH/Z+wtjXK/xQjddm84bFeXGPb
rhU7GkB0hXAzPTeJGqM1Ww07Fr2+stRfZLkchSIMbglLikfbT1Jgtl4uNOUwxMMT/RYUZ3vxRO99
L4vf2BMukeoj8YBBLrG4sDirtoqDNvNQoMm/J3punB03Hh7un9xrNnIbybEpYIfwDaJWvqpVh1Bw
G7MmCi+KndnSDhWnJ4WDKSZeu06NfhS5oaBHng8lrJ0CLvHhKYBIYjg5OSSPVqmge29liA19hhZb
hAdzGigHqy6w3WPcKFVxmlQ30B9xOXa8M/OwdUaUaHl+qbXLevutxWdxZxd552ZerHbWkY65ONoF
zLj3z2j91oMKksqDDOqA011V+EaUXSbXzz1baAY6mI51GvzUOpbAhy/3l1ptiHI6kCfgr8Sc5HaL
AK3zZ6vMbb/wWtWNjkMfiqMDwepOB3LlKFiFy4JRkQTRNFs4rMKPu1xNh5Ibm0UXpK2JJerJEgff
R6TmAIi8v3SWFu7Y2sbmJA8EARNjzmxzYdG6PqQWDCCV11otuveiY1rVUMfzm4+QBIuEGD1ZCorL
amKKKHkyIR7gDb7aH9umDcg7y+h0f5WVTUDuJt0s7TMeVPRGbi0PVnQzqqKBvUCd+zBPVvycEtuc
KMq8cbKQ0T2IhV6DTeZbGRdbHNs4I6HSu3PpzUNjXZvOsJGDthj3E+GbXxCWYmSDsQYKaxI2drsr
SjEJSulx5XXqqH3j2ySwhyDVd4bofIwO1dD50MXM2lsDXLksulfILL7C7xY7VNo418KyrrxY0xlE
a6cY+nN//u4nYXZxs1S8ccrn9UipxwLNwP5l7Hm7z6itZCkirzzFScsHB3TzNUyS9twl9ht7Za9L
cZgSMEmblYLe7VKjqXZGWqssFanlgxJDcdlERndOKA69i6FA/XjfMNeXDC4SoiFKd6R4yKbcrmfY
ZewKX688IL3WucjM/JKp4o3IzP/dFSVCrgBQeWoot6uYVWdEae9WHtSdyilw1OyQDtZ8MbWp3Alc
NzdEHZLeErKvDIHdLmWriTW0s1N5s6n6fwNPGj407TTv+Pi1S+TYflll8ZnoE6E5AGWRx3gFouWW
3Y5HPdZq9CQAg/4nzOHfzurjL7/xsWBzl76KT7bM7Co7N1UGomtvDpzgaZBM5TpCEG8/Qe4XdTYS
SbgJlrLHptH6Iqyt2uugxOUqx8iQhNH0Zo9ISCLxwJKyi3G9xVvsQ2Jf1Q6G3vhxcjSgXfWcKhif
bGj9P9w/trXzZSXALCBLmdJjrvTWJED7BQx8zZUX9G7wOa1n5XFSw3fBFPU7T9bmShQVwJBKwOqy
lhtRtzPz1q5gvVS6k9PADamGsXOcIkr/9ze1YedSSwq/C8REYp5vN0UY0+p9FtdeOwbimJVaftEC
/dNvLEIpUpYTaFkuQ9hMsTp0PPPaU2Vq32bzcGgnde8yrQLlV0sg9pUTFlQhF/687uGnL7seg+Om
PlYl/PjVhPQHwVr1GGT5nlrz1lfSJLpEhrFSDvL26OyIspbbTewq8seYOHDqxCUXUfvS9WbR7djE
1ocCbgeES5JvULG7XU1nRNPPprlmbFovr1GgINZroplz/0tt7+n/VlkCqnyXkS64SWuviaL6RJ0/
P1Yxmi5FGPy4v9LWfmghEMQQmOk0zm/3w+xeO1OZrL1aRP1jPMzGMWhG//wbq5Ai8pEwvxVOONDy
AgI/t/ZKKOFOtTr9q2aoMfzGIpJkhnYIEfsyUo/qahDBkDSer4XGKRja4RpO5tuDdIJnXj4+DrC6
FWAWxj7H7Zyi8UAZOH+pem+6jwYCl9r1N3bD4KicDeMtX2a1SDi11uxnDQyriPAe3GRUrEOd59Ue
5eimBYBFfZ3FohsibfGXgl/rmi1DUBHHlk3TidTAPiDs9eaEFp/NGKWcXmWOlTfvdpW0M8eoN6Bk
QyNKP/tlg+iSDX7hzYdGjsawlaRwAvyvLVbpARSbtQXxW9qrxziOxEkvu7d7OIIRQBhSlU7+uVgl
6GML6U0TqD0SDh+0KFL+ZXpM/xjMbfI44oT+vr8rGU/dZOnUldgPjT7qXZTVF4+rk/eFPTogmGe7
VLqHImwr8XkIp25+9oepqJ7z0fetS2Sjbv1Aj7gN3hyiUzqkFAwnGCkIeOPbYx0yjnw0+tJL6oYa
bRgE6o8yRY3xyEiV+BNinm7PA65fEbIeVpTEv9jMMqAw3BiNqcngmhHBdMc8F0Z2AWIwX3UTEZGD
rWXZXj14vabki5JIZ0o3REqLm6B0DFjGYMu8YFKG8OQqaWV9S2e9D74Ioxb632USBztFDPn/vP22
t2vK3/TL7QuaoR8p+rZe2ynaexUp+5NJQfGvKSEGvW9G64su3Qmunpa7Ctnd4is6ztwYAm5EjzEn
cRproMdpFZQ7D+TWIWKqcKBTLIMSf7GhqFfbXmmqzpv05GtmNN0B6an33aw9dnGxF9xunZ5UiaXJ
zdguNJi3p1cU6pxQ0+08BNqaJ4i4/gEOPF2dGVHv+4e3Wkl6Lywa4D59LZ6Y25WETumvbMfWc4pS
nGJYNpni0ZtDNE/1zlKr74Tf4kUGYmwQzqwGFrKpKiILfWTPz2HLSmK3O8VtuXfBNjZEFAhqGgSU
hBwvHHJTjb0aIQgGY0hUaYegjf4bEz9DLNxEuvvNh0d53AKxwF2m07mwCQOl6WpwtB58kFUw3V0y
34l0kKuWxwrFx72trfzlKwxdw0/JPJja8O23Im4y6yYzBk9zBp6BDnxefkRlwqofUPEy6RtPDfpT
9Or6rxUpX7cTiKyPlkBUsljyDlHsWgEuJ1Qv+MSKZ6VpdO4ptRwb1e+uw2zu8RSsMldKxBgm023c
bRqvi2Ab3NEcVkOmA41FnBMNt4LsxIkvSBobnpbW9j+p7kdvbX/SMcM38yZJymRS59vzdYKxopVb
217nMFBwpQUUmFe4zFXkb3sx7TEWre8DVVdoi7Ed2mU0QW+XG4euT4K2cDzD6ZVjG6rWQdF2veP6
o0mxELrwDJZx95Zpi9DhBXP1ePbSkHHsU+20WKfdNk6OYiKEWzuXXF6vG78PoSqNK7px4PAlsPl2
U6UaS2GDSfeQ8DZOYQHmyZqc+qKZo4Iac6Udmy6ioUwR+KGptL23YGU3kPW98k7TDcTLLGlhrBAQ
R9bZswc5Wh1cnKFmiUZv2vQdfa7aRJATJcfTHKLTcrnvDFa3k6VBjQBOofZMGqXf7txQQ3Qp/UKF
3dspy0vc66F6ccsw1M7c1H488eyaztEMx3Q+l6Ix3khSIyFTBjOxFET40pAPLBLGyiKKKtTe8OIZ
1TYzcZ0PakgsFQ6N+hkN070uy+pTgzsDlEOuwD+0Qheetu0yN5pny2SwSNQPmvAT69EszJQ+JW/k
OckjBO+GygYbYbQaimEGmbJ+vn/qq0skf4QU45YjTjah8e2pC2AS2ZQmJgUGCGtwSenTnJvaTm9h
dYnAzUO7TL5CUVcDMXm7StaUs9M7kIoNoVo8DZOdnErq/qfO3JVv31xK9lvBm+Nk3cUFolNC0qI6
vme6rTFdWrRXsmOAZN98NDp4VA9vPT8pXwWal1fsdXj7dme2XtnZ2Le2N7plcLACKIqrKCp3kr5V
8CRJ4Uj2AH3KItcSF1BqLs2mxLG9njrdi+3U2r82SJbHckDT281yZWe6dX2IGAXZMsBLDpIPd7ur
tBf63HaO64WTkzC7AYfAkY5u+tGCruytHo/XiaK7bNfLAfilhketmSnymI3vMYCew04upvokyro8
K41hIrOJNC5YSeFk2lkVoZVCGm/MO+e7sV+aT7Q8JV26bN7c7jcuTYd+CkZTwJX+UKhdd4qywjn3
djftlOJfB65vPDxSEBTjAXhQp6Qrv1jL0lM5ojAkL7WvVu0hpEFaXmM+vP6SKFVXn60Ih3tChhCt
kZpIob0odV0b17KfJvGAR0yNk2UGDeMLg9TVjPUwnr7Ai5LXFxFHg3/Q8tZK3tWzXvcAN13zZ91U
ZnEo0E2YEGBNs74/WFUJeXOYuHr3tZ4ig1UgEq9PcZd27WlK4wJio4nbZBySoGYWkdGo3P8jMQx/
eFCSwgkONQ5FHAbVaq4TBWr/CB2PoV8Tox1fmE6zho++a/n+Y9yBl3uvDqKqn9WgqutT45aQUIx5
ZOiPuWYWMeqcRpuBoEuN7BtDYdN8qY3aH49TPI/ZH53NROu1DpQgOMda28wnxSQvOjipNf4NJ0oe
HxWdC3GOsgxivTJm2vXsZMHoHAZn1quPSaP1yCPXlikeYOP1+yP3bAgunKtinOcEmpuPXU7rrjmo
ExKjFyWym/pb2CXQXR9SsjEd3o2qao2XWgzV947v1X+J+9rJ/hq1rss+iKimDhyUQeL/MVYoiyHG
7o+h/+ToUd598EdNmT65etFMgFIiNXich1otDyW0TuUVhJNJ/EvkaX0EOesUD/e91Np/UNullgdw
m8YkscytfQM+bVDYy5IXwk39r6Gq5q+hjjiBXjrZRShlvhMJrt9yslcaXGgV0puBO/N2vXxUZwiM
+vKlGFLzncqL3Z98aMG/UXwOnwY6tc9gr/ofzaiOO4nz1tKyoshTJTGoy4QsSYMMbVCjesmZSOsf
yjyFV5Kh/Bndjkm3i+vE4H77NKjj7F5nCt87qN51BEXzi5QQ2W9+AhMXt1v3daOZeiHfHyvVTigU
FX/UCqS657wTyOUYTe6a1Lzj/s/7n3jtwijdc9wwZWG6+nIYDl6HqEa/KH4RVTyMRxUZpqMGKWxw
dNB93vGXa3ui+wEVK/TzdBNpQ99usioSQ+l4WV+GpMUR9IWW/kyZ9P3KDQXsVKeqWZ7fvD+go1QK
yeYdqGAX4aEeaqizVXryIpK50C4aWunpOWfWt38/K+nsPNxfbh0XkYpB9yhJziSoePECRgWFJEeB
9SCDmvqc9pN68bO3DrMTcoJFAMojw17+xV3cy3wcgpkxRt9LdKO9lgA4PxXd3D8o8NmdE3Aa3ZvD
FRbkg0kqENmtkNb7S1lJM2IjRvHF95iH065ujDYFSk9vFFiU22JOEiQJL+orpdbtKhllstyyovjF
5aq/6HNoHW0R2G/+RA7tUV5tsk1aLku5yN6OiJoKvXwJUYg4N2hKHkotaHbsbm0IcG4wt0uBE1sg
31zsxWyyMu3S4YXqYvexzIz+HIfaXut8YxW5CYohgP4AXsm//+W7pIE2UzqwhhdDy6cniKL9Q0Z1
5s0nhnaeTJrJbl7RXber+AmVfMtMx5dXkGeViejHWJbzHrOGPJLbCIfCA3eVuBEbg+v7dpkc4Bhz
Qf34Etf5u9AX9jFpgxjdGUZr7t/SJX+arHrTNCAtJ38BI7ws6ZSWOeIW4+nFNQVg2ZZkxrn22jA7
H8omqJUzkYdZfRgTq1UPA1Mqw9+gnFwDIidj/Dc2O+Gckbkf3ptDIMz/ZgRosh0D2jgNOV1EsMeQ
Lb9x4UmEnQYq4c70QuQjS5Cp8jCqbffi2IQx949jw4qgZcdHShSX7EDcHnygK303M+r2wviFXR/8
wLDzs7CGurncX2hrT0Q4pHPw7OCPF+Ul3U/qITHj+aVPuv6JycHsOFFPPDmzre4c38aeXLJGOcAO
Fw2Imds9+XUiAqNNshdlUtSHNpjDY5Ckyc7JrV9tXmzcFQzxVD5JtW5XsSNFn0UwZi9d1XcPWmyU
XxleNM+COuDBhfXxlHbdtNM+2doamGtJLQ6nzypVlczpwei2LFoyrV5GeXbUqInu3ZGNjwXyggoW
7CK8m8vIIKj7LhZxnr9EJeUDl8bFFexRfhwUPflgTHP5V8e0fHZgSmy4+vXwNCrG8JcRB+lTip7h
O7rl9TkogLVZRrZHAbE6A4qTkoRYYkSYvnslIvzF8UFBPGmT3akvfZZTFDCd5qAIW3u8b6/rVWTJ
HCgoaB5qlMuLQReOibIAwdpwAqQ7R4l6dgDa75jq2hsBkZNhnxxAksjThRXF5LhForWdl2rZZB1c
g0jwBzwIXfM+mM1Kec47UtgHWtATM3iz7ZTXVDiz81QFeaAd/S6O2zOK5fN4GK2hp1wyT9ke+9nK
HCT1EHE2Vk6REbTnralbKk3Brq47TxNahd69Dq4O5puD0BJtx/TWxy7nCiipAfanNrysnYIaIOFi
pNqjc1IfezssrnqcuKe3flx5ZVlBLiIZX2431Gd94dhz1UOZMOWnLCalgftZe2vkJId9JQ4HZDHl
waWIr2IkjQp4XvFmYalPRZ9kJ6WbxI4JrQLr11UY/6AuiIrjErtcMcQGML5mFZKGQxeb/3T6/FBU
CLRYfrAnbLo2BYpWGAL9CNmUW5blzCEm2Ux1ldq260cHPWH+w2yqgMp2qn+7/5U215K9cZ0JKeQ/
Fnej8BtmNuGE9EQew8Jdh8axELwbrkWB9/5Sa7NjW1J6BmovYKvL2B1dubSDqUD1hjawjqoS+Kdo
rva6wqsng08F1peJYWg6cOKLx3ZO0qHVZg4P7bXiNHT5RD2mE59bnVmdWi/Ki2pFe1Nfm1ujUqvI
pGudXY6WEzaUClVvnqbmoufUAMOk2yvJba5CJMHQCHhm3vnbG6V2bdCEhaF6oW5lx67Jq3d6F+wJ
QGyvAmQGEm85pbGof1vtOI0V+E30n1rz6Mdx9ShEszdStbkKg914ISYmVmjKxAzhsZwc7K624bmP
8ctVK/agH5vGwMCWnHUhO12CD7Mpya2eaoSH2tL/UHZey5EzSZZ+lbG+Ry+0GJueCwCpqJAki6Vu
YCVY0Frj6fcDt3enEknLXN79v1WxghEI4X78+DmzI2eRp4v+p7RQPsVFed/n/scsLYnt2Hz/M94a
tg/FWMNHhi8Ul+33PMASpLOC0tXy7hr7+6xKsYxEjkWNG+TozMKmQWK4UydBelAGTCt72dxHQb43
QjQ5lGp+qebiu9/5j/gifFDM4W2OrCatr6TiVDGXL/tXaNCktdbGEfsDZXB/J3f9BKfYyvcpmNJH
41kmudCpINOQSQB4nw6VtGyLeWaThJ0lOxhKm3ZhKaCPQ3stZXlvP3LhQvzmGSEiWd2DIgBzQ3lW
xv7Swr3PyoQbnbbp3eUr8L3bVgd6W2hvwH1rKlI0qp021ZX8UPuGucGu5tWHDuGaQXKtqL42HuMz
wQACyKaOC4WEIsXp2tG80ZR+V8wPuZKEiHyOcI2mUnZSZDh3A7YPXjeH433XS/22lFp/C75Z7vM2
GIA9jWtyQ+fLCymcOBJlDJRH6co6/W2yXJk0dVbnh1ELJidPLQSp51z5cGBDzgnnauHoUK9dyzJT
66kDtDjlh5xldYO2/66N1TU9gvOpcC2yH9G/oWBwJhVJiTcBtVWmh0Aoha0U9PiFma16ZaecRRyo
iMC9oLy9dJjzOJ8umO+HnRRaofEQVfrdZGr3Pb2bdojGFeXma5vlbEoa1RW0m2mJhAMEBeN0MGtE
c7OPG+0B3SnVHTIVe5hMuaZL+d4o9FEulEKqOXyj01Eg+vaxNfbag1Zrla3LvbVVk+5aQ/S7owCA
0qgK/QBGx+kopllDvqEv4IG+9oguYUHBCT7wny8f5HdGWcQolkcSHQAKZKejlNAs1Jmu0IdAKWYX
w3Rp07fC6F4e5ey6oARHhxlatgs/+yyEHierbUYhNpGRatrnKqVKFClJ+wshlO7K0XlvKGSW6Mjk
8yyUzNMJmRGqxzW/yEPW9bldzHK/M1SKipEV1x+tOjMrCEyLUygxEdnv6VBAkCmiThmVRSEJXXxK
O3sSEfFusvkaDeydz4Qx0NIGSj2dbbcaKiqKNhMaipiBiDFq50vdvWS200df/WVCdAuBR5PoUJk9
nVAdAu1FSsSELPVbhH3yQeksdAbM8aNA4aLUABMJqzViTRQNTgfKW4RboiALPEWQuo1Zyr8KlNuu
ZFQ03vHPnACFZAKA3uRuQHfnHVdiTiwl6535MNT1VLilbAbHCj+30emojanQmuXC8HhMq9QNp2QI
PkdTMZqPBl6K8k0Aaj98SSMxyTdTXqFAphM+lg5FRfmhrJPe/yINQznbodJS8CwkoddsOe515VBq
glnbqOnTmmK3ejNiLIwwb77DIDRp3MyaptQuTDEQXBkvmdFJdCLird+mjW5Lcjyom0IcB2WbWfS1
bi2pGbJdgIvgeNP1pl7tLMPPthHKXsZkU6oY5acpK+bhK+Q2Cqp6NZo3QRKq1R6lUis8DFZS/Ek5
g68EsIq0nYfYDO6sPFSj7aLC3rX2qM5i5A4l/JWncSRuf/QTNQx30yDVYDRCNNV38mBqeAIAwFJX
zptkose8iL4XWceGJ0C1RHr8sUmwoyLPcLWH8OmMpSondtFYeX7HUz7W20qN5ycxbYxviTSkBb9t
WobuOAvqd1MFPNiYUz7Lz3qvaO0+wjhWdmj1EmQbOYgKBWDDL3V5o8NYKH83WZc8wgyRJHQ/CL22
eathKZvVOE15sYTk2M1Ul8OwGxtsibZJTB/43ic7RPEBjbL+cYik/pswdS3cGN5CLXWsUPDVV+DH
QHT0eUynPxiaGbITY9fROvmYlY2T6rFvPM2EWNa26tWyd/Ksn/udJuVavG91Y6T/PiumQbjnSaR/
Ua3V4FiwRNFPyxj8ZCOCmoXbykyUr6GWq4pDM19abqwhyYxHMZlS2rt7P3wKBsFKnVJvSgGdJbGq
3N6IB5GN0fWyO4xhiOcmzdrqbZL0iXSTDf4UkShOVnxs6Uqe9mqdJ7PNxxAouzdGZToZHf2TQ3E/
Dv/MU9CajhXU2S8/aPInPcCdy9aItRqnDIb4qZuUUfyUzp1yP4ljikMwO02ykAbTxdiZck0oXGxH
i/nQtmLWou1vyeGjNqtp7LahKkSepKZCvIvJLYMdrBA93MxCYcqbKWw7WBjLZ/hSlVIjbwEIZM0R
43got2MRl+IOTkgnO1JihJVNgdsadxRd48kOo3T+jp6e3i++GJwnW618NXUjhGW+9xKuPm4DB6K0
6dIfZddUKklzS6zTtU3dNqL+KklVJjqhUssJfAxLPlaKGOlHSSyaIrHpwGq+JpxbydG1JJBhi6VS
uy0aVfx1+WU8v9i5XmCGUcqlW+4Mn+yqIAJclaicD/kTrqjhi4A85dMHB+EVB0SXAJgMKkxrCgz1
3C7qkzn3epHSbd0gR27IwuBcHuXs5dVBlBbpeFqT4YauAQtpEIchFYraC4Cwtq1VRnstEuTPdYvu
7eWhzlZtCVbweYC0RJhM/nj6fmDPoYVy09SeVrb6PuyHzFF6SXEvj3IWui6jLOUs+rp5QdZFs7yl
8Quj6NqryINuYLDXdBiS5UA134bwli+Pdj4nSEpgmKwc8TgR3+mcKsHyxXSIO88qhgkBMr2wxUCs
Nh8chVojtVP6MklHFx7o6ShIF/iUOPrWS6ze1NxsGMRbbbTGD1p+0wVFNzfIOxsPaggw8Ok4cqOM
U0mvGhqUtGOWSdhnNiTL+IXaiLoZYRRtA73LgyufbEkGT198ynUoCEF5XCx81h0jaRSOfjuQbVRG
7x8M42csDbiHBQ1NvElOQT9sdVuuOyQjPrqui+cHhTESVdSL1hFNIKL7NJe6/pCX0rhTF7s0xJOe
Lw9yPjsiTZLtt7RDg+l4uqi1MivZIjv2oJi+sNUFVbmNKSu6Wmmq2zSRb9MI9RmrGZQPx2vEuKS7
iFoS9BC7nQ6sdBWvpdJaD0PF+gWwxm4bzNCuxNNn5w1JN0AFspDF/u3M5Y+8qqoGXbAe6s6PH63E
iLeSWgpf2pCqOzoH88vl5TyvpyxIJ9KvdNouaidrRi4NlEYXcG15k5Dlgy0JOSZTVRnQWO7HktzZ
iamY4aZJsi77LVnTIqmaCD4UumQomrs8TYpxm1Y0it8nRqp1Ns7n/rUq3vm1yi8JjM7LuFCr1j2Z
Usk/HPrW4HH7ikQtdezGhMJ22I3X/FXfGYoEj+oS0T/30LrsGgR83XAUOy/Tpt5FiC55QSZTuS0L
obtSm3x3KBBmWIpUDGntP91RQlhN1hCqnVdHwWg4XApAOloQdMSKYl3p2yuferlvTi4GQJSlOLe4
qZB8qMvv8xfYN5VpK8qTMXgtXzHzaNUU8JCaUw0JSBP7M6fp+LFDrtWGbBdKL1Yvpoq3LWzGMsYI
LJOiYI9zOBWTQQqja1jMWabCrwdJmzuTbbjYsp7+euYgtC08/N4zBClylCEmbqWMdhfJFm3MWkU7
5ihcqzC88+IASNL1Q4s5wJq8/FJ/rUmooOoxUXj1uEw7NHQQSj36rMmVtT//1Mu7xo5a2hbPM/Ip
RWgzyebRkztKwo4iFLOHXakVud00q8GVi/id0f5Pl4ux0IvP4MIpi2YJ7Gz2aIic9lHUQVr1Mfej
9+fn5T11/s2Wzkhg1iVbRoVqdRtbBQaw2eSPHi+38Ig4Y6AdwMxlN89MJdsi/1JNTpoMdXgl0Hpn
YIrtoMhcXW8CtqffLTUCiCYwUz3gh9IFUhfsUBIGtxOtwpOqKt0PSzx/ebZnlzNWKEvQBVi+vHTG
8ud/bRZjRh+76IPJy9PJeor6ObjNBc1Cny/q75osQXb98oDvfEjASRJ0rgj8UNdyqZLaNWSGOQOy
+PeBEaNhgjz3i+9fpRueHwQeN3BKPiRYv7WuU+q5LymzkU1eI5rhrRwnyA5m0TU7gfdWkNeT/mDk
S8+htkJVAonsbPJUP5w+G1rUuIGkpTuxi323Q6z6ClP0nVktWpH0Q1BEhDC1+mKNVWOCGeWil8BC
feZey+zAiKrPlz/Tu6Msik6LqvlCzDvdFwBEU+5PleilXYbinhKVW6uVr6m1vzPKwp0HpaRcyDW5
DkCyNA1zZKc9bWjVQzJY0z0wzjVJh/dG4RIGywM5JBdbrdiQNw2V6VryGgOiRJK2I02kY+ZeXrE3
p7DTt4gZAOwi9sqdT93wdMkGIwoE0/BFr6dcqLh+qUCRK8BcEAwsRvGnMJqw11sIvo9THVbWFpZ/
EwQARqVg7adalBNH9q3x82SM0/xDHvLU2OSi0WkO7pmD6dVyLqaOqEMkvEn8uv5l+JHe3hRV1Jsv
pKGliIxYRJFS0cIw3k5hL3zQQZ3MjMLF4mQMZ47lXJMmWoTY0j6vJE/NIuOBtAZ1/aSMFu6hJH25
vKDLeq3Wc+lr5PQuTtVn0elYZ9wfsSh5aSHSoi1pcE9t2uiUIxhx3WzqNJb1K7Hq+VbhOeRUAYQt
Hm3rAqnZolQ2jjm+KkIi72QzgsI0q82VrXIW8C9ANh3TLOPSmSuvtn0iS32eoMfgWXrR/0y1pt+y
cZWnfAbSmsZa/6JifX2QJlG9QnM/v31J4KCLkmMjOcHLf7pHO1+BLRSyR9HLKO/SepI+dwnMl2EC
v7z8+d5ZSoaiBAw8QafTmsDIW9MKTcFQvpIO9wpb5SaSO+NweZTzR5NgAFCC5lEuECS/TidktOhT
45SueGC+tZtrg7bNxty8H+U6eE4iPf1tYa++vTzo+dRQ30ZADaYqTZ4QfE8HRVU5rYtcVjwKMJaD
eWD02bRC7cOx9EKC4ish/04Ffe0gNpWxOhVYK3mYHkZ3Y69y1M1Bv9cr4xrD93xbgLhAM+WSJJ7m
v08nlI2GVQrUPz1LDH/Ws9UexK6ctkPYXCvlvXNLIjwHLZrSFMqEXJinQ4W6gul1pWgeJPBEwPKX
Xr54k8RoPB0kFT9EN1KHkkYjTIekGz2c58at9KrwRKsy640cjeX0JYpGC1XSXl2KW6MqxvvA6KNj
NSXB5E61UP3GEjmIHg0oIsFeRk0j2+i5GIV0I5n4IUtdFlk2dJXKp9MpbaZrUc6yYKd3Fwecljvk
4NgD4Eyns0SLPfcHs1C8uon+FG2lOIbaHUqfXh85an5MfXiYkhrPL+FK9PrO1lwadsi1iUYWLtjp
wHrazAOAt+wpVqHfzaog/Ei1WrpyAN4oeKv5UWTnEUB+hXHWSF2P+Eo9m7Xm0f1kOkD/2kNq6p0b
xG37KBlN44ko9u4mrSuccRrKIxYDkVvo7TUftfOdu9j68qYTT1KJlJb74a/4lfyti1AcMD0Diwkb
oFJw6rEqAO7nZPPRU780+S2HkQdwEdY6HarViyDzKaN5qmBGGwUjCwoiVEUuj/LOhGATw1sBYVvY
JUvG+9eEpkBszVDPNNKPsHXmNBftIotECk26dSXhOH+GjKWAT8y6AIdnpWh03BKrKxvNkwJDcKeg
a190KemdoDYBPSQzpPlvlKbYHZW0vNLqdb5PGRt8nIub3QoiezpNK6sJ+VC69UqhiF0sSoOdOUzX
jOneXUy8C+ixBQ1Hl/p0FJPeKRwoes0bSih9cWv4XqfH1bYqrPjKbX1+4pmQsXDAF1sGSGOnQ1W1
MGI5KmreBBsTmVDeiCcrypovIdvWTRQl+53WcffVBwoM7CDQrWtipe9NdjGwxeaSisPZe6FGatiX
pcCS4tv9PAphf4+sYvCFzXQN0nvn/PPkossHywQS9pkvSVGrqFL4su6h3dMb+7rqksAufTxmbMmI
Y8MprHD4XDRRnRG8jmm/E60mqu71WjJnt4KLle8un5v31p+AmVeM5J04dbWh1GQyEPusdU8NmgmI
PeU3kadPZVNt1ELX7MaXfjZWsJWK9MOavtDkaZGEMSKBQEHKP/30M/Ymw+JG4xE6m04fiT5k9KDe
RXXbXZnle994kVjhDWX5aQA4HaqhZgKKGhpen4+yDZ1J94RWR44k8dWnywt6ztBiWmjUsKGIQAB6
VmO1A57lVTAY7Ke2F9xu7ofXOK0QZMyEbH4cpGaabGPuUm8akmh0aaj1k21btN1TE2f6uFMSObwG
krxzb7C3CbwAEEAP1xSqPg/apipC0xvEWn0oYHHfjxDJPl2e+zujkOOg1Yj06WLUtPqiehSUtI90
lmcM3QjdJG+K772mTx+/65cWBtqdyLL5WCvGkV6ERjcLmcmLkiUwjqbpadCkYSuFunplRkvAcfpg
AymRmcLtWzS616CgEauz0fWi6aVm27/0Wujfwqyjcmukoi2qfvf5wyuIZg1MYDpHKHSqq5s3F4pK
Bs4yPd3wU7tsU5p4zfaaYfg7x4HCJ+d9UdTkXV4tYNc3SmCZieUlWd5tfLPrHKkwMrR3xfpKyPPO
lnjrS4MPtKiIreVVabjs4GmllqenUu/2KqUmHyuiK0/ye6MAFdOdiNol9+rqFgtEoRboe2TjJXrl
aFFkOYqodh/OcsnHOEaEMTyNROKnt8gohTnxRxIc57LTdnkxdLao+Nf6Wt6ZCzwqdgH7bTGRW4Vm
OtLBKGqg/lQOSup0kZEcEm7IK3DYmyXLyc7mnL7p+VIxJjhbG4ia8SAZGZazRzUzu9mduLTmFylp
8tTWNcrjh4XqUrmqn2u/+kya9eOgZeLoxIWcl4/olcvjE56S0C6IsOrUITbHnHoRlBBiW+OW+xaJ
yKvYFRavlouzk8V/J10u7FMfrOreNIcCKodo5FRUIk3LXmokS44tV0uEH63eirbVDQhuoaMwpT8L
DC3r+8JAPMGWgiB9yrukmz4NOXL4iS3rsao6zEBpbsvahw2kBEKElgJ2l5adyFr8a0iw33yKYq0t
9rVcyNpGRcNouB1RrzJsUQIj/jbUYjSjTiVN+q2gRpLhRVZaVIcIzwSfBpQBDalcnixKi3MzTzbG
F31pC4iRJrUbwBRUf0ottjuvH7wUDEjFb9A6d965klZPBIAuyGR6He+/qytZ4LYZgvGXRzm76pZR
aOmhN26JT9aRWCMIkkwzlOmZRRcfdZyJ7KwP1NtUGceNP6TN18vjne3zRV0fzNUAV6HTZ32LW2pl
Ffyp5MVdVGwrGXHasFa1D89q6TQkxgR2ANTWV6dJo11DRGJC9urAqN3CiMstvWjCrVaOwkGTq2ut
xeerSAq5tDDDi5bA4FbZThaLQqfXjeJhtaQesbqzQjuEpf058BUhsMUOv+PL67jM4PQgA3MwM7QB
FgruGpuaGqstE6UngquzzHA1o6xeITgLyU7OWk3eBbJc5HutoTCyvzzym7DfamgacuCywmimz2hd
toRHuNjPWZaXNWM3PZSjlf5KjDz5WhtDEmyNRO6+4yxEDS9NxmBEy9FCR6Wz/O61bLNGOFgpLlG2
oqeC5bInTRiDCnXnl1A3G3lHvljPbhTRV+sM1diW3xQjC5CM6+JJc8qk7qJNAdhTu12kFe2zRSD9
x5d74wttpUpvRxNahLYIB/FH31C0vfK0vT2Tq+lDV6LWRafG0nm/2luSIE2dTqe8h9hHaVdU2rzY
GjTVjidL+6n00+fc7N0JBf1fddE339RaL69d4+uPv+B3hHTAPVC8CexOn6Q6hMqFfIHlCXES7Ya2
lmoqxnKQOFObJFdQ0LPEl+qJAmy3CMGDz6zZ0f6gkHrWjeVZASTGgZzJpm/1uz5S6siFapfn8mNg
8ghc3mZnFwWJIQ3WMFjgeNACthy5v1L7XqlpQQGd8mQ29LZtSEmzgHaRj44CGgLzATiU3F4/W8na
yEQtieLjEBXd10EoUhvdYvnz5VHOIi+TUeiWkCBaMJM1uqtVMw5eSR4fm54DamSSeEf3ZLIF4bqW
Xp3dROTtDARSAGIAmra+iayhyRBUA3dJLXwj9PHbmASG49OD33Z9eOUWOp8Y/a0LtsU7JaOssBot
CPOxCMoyONZDXzo9Q96Vaak8SFn3YfdB0A+Y2eDjTApQST7dD9k4ooeHW8UxHgtqPFWdbft0UD+8
65gFcolgE4CRJI2nowhgdUQ6FS9h7acOcUd4KOLA2n10P1DNoIy3EB0o76or3LEKjcJIhjBh2RIl
cMvCKr+bM428dtzkoeheHu3sqaBmwkvLjAzUgClonM5J86NBzwZed1ELZlvL0FCzKuFXXfa3QtwX
O7ik1xQW39kXvITwzRF3WV7g1ZAdN5I+J21yhOBeHnytpfI1tULK6Wr9/tvl+Z3fFKgZUjzhuV96
EN8Y8H/dFKExBqoYlMhDFU1wbyFD/SlWs2Lz8VGovcq88ovA03oVe3kCkUrN7IgoLCJaTWttemu6
9q3em8tSfUWhkmMFJH36rcIglnIkC7Kj3Jn+ls4U/UeAh/z3j84F2SgVgtQiOQ4SvBpFb7C/UAY/
O+r+mGAdgl1a0iJFeXmU84eDUTQ+Cm1iCFeuT+xsiLNcNHl+LFJl3mX0c22sKZm3aDe1B1XAlrZC
Kfy2rTL9GgHmfMuT6L15R5CRLK0cp8voD1IJczrMjoVk9MOTXGd6/EBXjDwea9y48k+TXHY/9dLX
4g9Lur95LyCZgmYh6NZ6NzZl2kjx0BTHNNQH0ylKC885/HQ/fsQonlMTIjTiC6LRcjrFNJp8YzaD
4uj3c466AF6RWobMmZXqxocvxUVsgfeLlwuF1nWsqcRZAfe8LY55OXdbwBH9WMRtcQUTPodJF00H
mqPQsyF6gWFzOqOoiZVOENLi2MfJsNcTNdmGhuDvyMWijTyUuptl8GaBx01nxGJq05uD+pBz5125
ns/fUPr1OeqUtZcCxnr3cLZTYEqjOJaY6uyGKtftbAjzjSLUvisllNEuH5TzQ894dOuDGoK8n+EY
RTVplRbE5dEvopgmrWrCPji/Fri+NyuSWh7sRQzkrA6by6nK9dWVR/p6AmdWrNjJLZ9uUtkvN9ks
NvvLs3rnDNIgCPGZNAV64zonInWZ66k2yiNHRXF4npRNRHV7a6XwG81ZRAGhaoMflwd9ZymJDxbI
c+l4AsQ73UPc2z56iosakS9bjo/upebIRLDmlU/2zmKCbIFg07+FGdOaDCzBax61SayORZuLfyI9
L56yRM8/N5j5beQy+jArlSYxGrV4SzFARINuFZeYcj1wY5vlEXaucrOoZ2/lUaVKo6hfL6/gWWmA
kbhXgCO5vohYV1hkXVdQPgNmBgyjbJogrXqHbIceq0pOkDCJ0kx80Sd6tq0+bA91XBZXfoN3Ng5g
Mq1qsNC4Qa3lz/96z5tOrvp5jpsjd1yhbLiva3mjSEOX3ViFVFYHVA2Ep7wQteJKNvDWuXyS2y3U
GQqkPB5LCLgWSw/DKIYT1GnHtMIyw+CB0kr0UtE9KIMbpD6r6GCVEKPuQrTM6z+lMc7GThyyuHnO
jZnmOTsp9Fn/I+lNUd0Ko2JNu3aUq2bpTBLzw+VPtd6E9C6wFfhGC79iSdFOF6obYFr3s5QeeyNv
3H5ObgLBP+Zq8IXa8UczpWUwCDhgRUs2eCapKktFJxlznB/DopFwd017/FbFj6YvjIJKM5fUQmUi
V1pNqUlLuc3ytj5iVKg7miZYO7bai2aVhQNTor3y5qw3+zIcjD3yeDILanTLCv+11UoV0qZpTs0x
KgVj16q8ManVSxv6wnpnMMd010yDualrPXDkqQqv3CLr24rh6cojSCI84h1f692kbdm0BF7tURGw
mVFSKdgKOg12l7fJ+Sic4zeRB25FruTV3aE3KP0qc9AdEagx7yta3rL9mFXDtQj5rSzy9+mR6XKX
QESQQwAv19dxgt6kQm513XAEHsIwR1bi0dw11izeIC0759vUnONvqiZU0mNYozUxu3QuoRQLM6BF
JskUu6YCwZDp7k3LIPoU94o47+jOi0fH7AfUZaYeoRkaRa04trtEN+dd4Gf6z8QQs0+RDzZhZ3UY
46psBtbXCdlXuhpE4UXRGz3+YFDEZIENyHsXuaIFpDjdOkpCw+JY5eOxsITvcq+Gu7CI9Ssn/Kw7
YxnF5BZEPYChOOarUapANrOonEBme0na1KPWqnYF6W1yZyFH8MkaR1AxYWwthHmDMciPqcLp38Va
YDZbPK1jtFhqqHX2iKyN4FJoUoYPpkaLzQI7mWNLYRcUZZXtlZU5APrN5bG3TILtTDIehKyjcP+2
j//Xr/E/g9eCLACefd7893/x/7+KcqLpIWxX//vf9xGgWVP8af9r+bH/99dOf+i/vfI1f27r19f2
/ke5/psnP8i//+/x3R/tj5P/2eRt1E6P3Ws9Pb02Xdq+DcJvuvzN/98//I/Xt3/l01S+/usfv4qO
q4t/LaD39x///qPD73/9A07JX0d6+ff//YcPPzJ+7v5H3YQ/0vQ/Dk36I//dnP3o64+m5V8xpH/C
r4PSwNlbvLm5PIfXtz/RxX8urBUucBrriDR51POCnkN+SP0nxtXUVbkDuQrfegWaolv+SP3n8kUJ
4ZDs4xWGhvmP/7sEJx/rfz7ef+SIMBdR3jb/+sfqsSLdpHEfqINokLG49k538iBlaTaIUfZUj2Lt
SJVkz6L53A+6YmONbV4J4Zc77a+r6G004K9FcF9bqPOrc6PHwTCmQpk9YVGXbLNHeQ68QYnpamnv
CyWMbELxaP/XR/n3jP+e4TtjUjOGG8QSgyGtrTmy2A/lLhuTp34yvDGyiv3YjruyiTZiXxi7SE5u
I+uaQsY7y/oGiQElERWeLWuv91ZXSGn6JM/avO9b89CO1pdWMOmD06/pROK3vV5X5HsIrYmxl3Wl
X+b0K8LAys04FfUny9P6Lc2TSuSayW9xtKUxsJv4dwR7JM+/dsGzFFPjeTBbT6EOgbG174iBK8PS
kn5Ys73Q/cPfZvDbLF7GChHwo9gf2v6Poh7MeIM6ehtu0/iT2nh6eJvCmtM2Ue8YoVNnO7P5NmMu
nAelPdaO/KmrD03oqnfxYxFuJuX3VHxS++cwR3LNm41veDvM5c40d772pBgoIDyK6pOpxXYjBQS1
Mpj2YysKO/QrOmMf7UZ5LwTYqVD2U55M/6DsjBsF0CzMbJQSrM/zDz10M611xvQm+qZ+SX7KpZMI
x1n7lQrZfaSXDtT1qjgOEELV7NUUv03ms2b+qAAbpr6zqaTK1U+4IW5TYFEvv/b+d3i3WNbbQbdt
lENf5IgGpog/ffXnRz930UUQBwqsXc+Mue6nr0ac2pLyRYhu6/FG12c7nUvbkm7FkkZTuznmKFP7
8EKdIgicwNqyF9CuqpNb1XeN4VsnOLq6Q3ohKg7UWS4fhHWJBKgHkiO6E2hhvpUXV28j7ul1kA2W
/jREWeXouq+iyT35LhTtkI3gq1uziZS7fKiABYXqU9Gq17j3Z+diSTu5BiimU6Q5C3omo6USMunq
U2v+aKc2dNqhwfW6HCxbJhS8Esi9Nxow5yKPS8mCHP70WGgCgpQF+O1T2lkvfliGtqF3pZP38d1Y
h+2V0c4uGgDdN0E8gFW6fNfOEf5g9EKnjOmnER1vmyjEVVvjxSj9Qztkt7oVvUx1fi3eeWMgnFyp
jAogSW5EiE49evXKT36A80BiJJ/qSfvWGvswo5HCan3Rjsyk2khxM9t1qI+0ig57yuvs5TL8FGX9
oz7kpt10pnLI2qTYkFmROsRPlzfdGypz8vtRG8BUC8V0HkIcoJZV+yuWj2QNXpAcWM95eW90O762
oTituddk11IcCo6quJ+SvbQdD+KwKX1EJOyw3AivCZvQokZr91S2ntt9LDjxNruvb6Wb6qDdGESg
dkeZunKse71jjg5/sa5tfk4a3IpmC4c+dSW1URnbinZMgCbawm/hrrkp9lpp6w/Nz+A5vJFv6+/p
TbANd/6m2siQCgRbNmwpdv0n7dvl1Xi7iM9Xg0I6lUJIOOsHMChJr6cqsZ7Nl2FylF9B5cQ0dXIE
ahtZSP+PcVu8pK0tH9NbFmKk21d0S4RJLBv/lvoz4thC5VTP5f1wG78WP5mHUdr9tV31Jh596fdc
JfvYTQzD3IfWc3wo79TJBjIND/W2uC32wj7nGv0jsbZfk4d56z/2XyUvv5tuuo1h+wi6yzvwK/8+
PFh70gL5STkoiwfXNir2VrcpUleo3DR0UVaZk7tYdczxpQ3dXLGHyh5bW2scXrDetJNNONjG3rj1
D8NRehyfoLi3hl1m/EV31OwodKtul+q2MnvqeDtr28a/t4rjREd98a1tn/LKUWpb/Zo++HaxVfeY
jTyW94VHk1LxXN/HO2F7+fu+VV3X60bpF7IhLWcLhfV0tyeQ2TN0+c3n6LN4I3nSYfbiu+Yhe7Bs
bS98UT83dvbYVexWO0nsYLS11p4bB5kuAXPO1hm+Z+MmzR2zcJrxUA/HukYn18klpDEcfi6td525
MaLtrO3CChMA1xycqHOneGciJFnaHba46kYKneYuvtUSN//Ou4MOnhDeVCWHbpt+r56Fm+5gfom/
61+k+/4BG4wjD4+CIu4jKV2GcQiXx3Mn2pr6bPWHUHM5D1WxV1RXKPBZwbXNtfoNyvNia2ehHV/h
Vb9ZmJ+vIlELfD+cn9fS5lNMjJPxmj379/599Lm7UQ7hi++UbnpXhY44bgQI5cU2bBxoo5R9snv9
0G3T2/w22lWu9Vgcxo28Vbc4EctfptZO76+5ipDk8SX//h0BorFGAxenImTRYbu6d0u1QMHTr6bH
1NxF2a6QbmLLxq1M5zwGqcz9f5uUvt1Ymyw4BMFNGR1S41HvH+P8IFo3kJ2a8ptqvZjtTYOEQHCv
TY6ouJO/jyOn+lWa26C3QfPbP5MX+i5dJspj3tq1aMuSrf5OKtv6AS3tj6xvuuIlmL6atSeNG/5c
qZ10suMQCUfH7Daa4QwDElDbunAj+Xku3KZy/zd757EbR5a26VtpzHqiEN4sJ1x6mkxabQKiTHjv
4+rnCXX/+MVkjYhaDDCLaRCtKorFDHPOdz7zmnncl8kNjJImc4N4k0U+HPLOKMhtIgc7MttSoKzt
B/GRsThONDdLeqrqTZSsQZbsL04MeyluOjV2esNy5eJRV5A6dtmYA3gS06+7jSF6yRnFnv6NzpSi
X9L+kMh+md4Pwkaf32ZyRb0A4AUIRS/s2lC8FKo3zFA7U7lFLkYtafI1ZIKJE+S2QIzEi54lWkQp
SBKYsBhwaK6OJSTmWnZjHPPpbER3Q3/CmNwfzKfYeICLaecJT+szTZnr5AJQoA7skK3O5JsS6mqr
B7ncIpwZiWfsexDUmpJdoM+KVwdyC/jN+OTk+PBpv8zh0C2hGgQSdp1ciHmi6mWM/E5omt/bhtRN
SdPEFpHl4biUPwGXXDc46J5TqgI+W/k/mKNf68t0sai39ILDS6Lntd1LNdCfovjGYHnN8/c4NIlO
bOyKYVCOIcpP9FhddQkbPJqMfVMqn8ny/s0FrWN5ClVSq5XtTWX+exohjIkaiwhAnPE3e27GSPNJ
HO3I0I+h0jO/DoNNp3CoCjnqHAKKjsa9ppc51Yh4b8zQeP4c6K9zPTI80hpkXMi6mN58cOyTzSlE
72Q5Ixq/UVEKjNSxQy4MQbRFEtwlLwN7HcH8u9fyrtXyey27BpV3QUdbFRFJH+iCg4q5nhBPsdIZ
IALFcx9XrSemregMUtiiZMbK+6d3uLbRyFJgBPDgjavlLYSZGoXIp507NIPtMvC6yUB9a4kiKssv
ipLobiqpn5yfJOcf7hC5EwaazBiI+/St3r/nqZErpakq+ZymMAWdPNlF6ncrU5y0xMEaEeNtb90Y
4VdEzWxlsOxkISiIN6Z40qzUrspXrX5Qu3NQPRXi3TQdiukyV09z+1Z3rJLpEmXHsXuL9YPaHcmW
0+IAo96ct0V9mpctnUpJ9XAVo4jDyFbNnRdQfF0+OMnOqLepXBL8qPDM24W+3rJtEnuq7o2YXX9X
9CdN3+biq1gTwFXhpl626nxKhZ8lNQfm2E4rxzbiOAZHr/qih+feOhvlU21QCW0NLsS8FUJfVr5l
5ZM2e+V004buqG854wbjPhN3lnZoclcqflpGQj5wBGJtGtx07gpQ9ePBHrAtmO1F8Czh2Uwe5eVG
js5U2IbuBtxTzFMU9rL6A+NVbfgqlejW3sf1Q0Z5Cwc7kTbRWGEVtUt4VgIHbeMawjHuerfK6bab
gatoJ8RR+29RKWBb9lWSeKbaFxRNkWmzK32TSU7Uoqh3X8wUO1t8mEptVzF6U3fUz7rxMPQPET8a
p7rTKBcczyfzqbd8SfFkZUuPIg4onNdY3VaekhzGz/ioH05t0rJ1aA7Hne4wYe798qrjYgyRVFbP
URxmFOxofFeV2dkFZjr2rAmNE0vVZ4P6D9k0PVgEsAFmEkj52OtcIVrClYIhKudF/14MNMMXlHk9
sQ5tszyk9c9WuGFko04cpuG90u1DJL2KjRSc1Pqpy30CSju9CqafGad8OiH1E8vIGWr3JqWAdj9L
X/B2VlW7op9A0tjsx8wLae3o+xlsm5q4SsKTnfd16Q+Wi2mJcSzsXHkkq1vugsDRrXtr6D0xskfF
1UJ/UHwZhLXgtOYeAVa7EveFuJ/aH2Hhq5rXZV75PdA3Is9O3Fv3Q3q6WRS7GW+j5KWcNVvLGruO
4S71kDfvK6O0jebJUPbh4MTNbab4xmQX8Sd8AGg9H0IHSDcQfZDf0SdmdP/+3Zot8khzocjnWNmj
9Uy2MByzHboxXuaMPwdkME/LYDcvqgF31glmCGyAQ3V7CO7FZT+VtY10oeJMxqmKjpn6tv5LiGB/
nD8FoBwHNyvspXJlBUEEB3VF4TLflMs+MU5Rcbot6bWljtgXZM3qTuVsVuYf04BWg/LSmzyCkj+O
5bTLpcoHD2tlX6z465ycLHo+zMRxZ4svEYiKaSu8VXdSe4LPKIWHcHAL/SmYH4d+cMwQrcH5a6je
K9VAoXTCDlLQbyvFVsgDRCl38pGA0NzO81ezP1qlSMF0FmK4Ef1xcMvaCbqzKNCzKx10kwpTZmrh
hprN0KfRN5Fi5+FDq5Ve0L9J8egmQmprzQMq8usjm6kH+3Qrcgw0J5niOqGGj3H+dOp0snXDnZ+k
Yy+famUjj7Yu3qjxufk6IiVyN8IuWHrbFE6ZrtphfasFN0EyujHClM13hdgWneR+2sYd6pejdiya
u1Z7ksJgm4aU49Vt3XlfNUS2tf6tnLQjmg07RIJsc6rtakJKzc2NH6Ie2TXg33aJoMhtigaJpNo3
um9gno08IK77uOCtpVAAbXlBqLMhZqazLagPebUP5t2ED0tPX6/v70JltplhVdl3TXmQbewkhWmj
pRtgzk22TVZBds4C0ny/NO1HXuam+PIkvwmVH4GqCnxRdJOz8NiLrvQ9xH2a4qX2mfFYpWOlTIxO
abThPBjuu5tpoQT2oacxLXaSbAOvOvEDY1OKMbxZr073c+ZWjx2+lg4FXGYv3sTgqLKVcCe6QDs3
I/pUKH57YXuKey8yfH1rua1HfIheITWWX8KD5Zc36Vfhro7sXLKH8+T1u3Hb0x2+7eml6juDvss5
+hIW9iTY4ra+xAlXN6ucZU68qw7Js2qLgTPfN6qrPn9mm/hrqPo+tUG+Z8X3rBAjKuirPlFJLp+n
6LeekwasxhBXoj2BcaBAjGw8VFFkkiwvEQuZDUpfK8x6F8rCAblT1Ua/+yZSpcdWMI6tmH4yjb4a
1CIXCPkd2bwVe7Fi+q9STwtMaywE/XROoqx3Qk0u3bQYPvMV/JBRcuso/sM2wxoVNt3VyaR0cVCb
ySyeE2TU7Errn8RIvMMpkiJ/+dqJy92YWJ/ETNjD1zGTXiVNy9WlhifPDOF9zGTUL8hJMkvnnHHv
4oiGm4tbGlHxQiTw68Kl/z0pgLu2hXyTCJuIdbo8ZcRYuvDVzvwhxe4b4afq1pZFj1W2dA4T+PLC
q1HXzjTcxBox4zBHP3r9bhl/SPmL0R7E7G3o78DzlslTMfxcTN9U6GI5UoM3kF0LNpOGNHFRjSHn
lOjC20btswaSyC9mB0deiMclmVSyj5tdYbjT6Mq9k8UOO2aEwzDbTB6ibG/SVvY1R93KBxoaWxKR
+9ajmHToF7q0rjaSPzu1N/itF96Y98GX8mfwmP6sXkpPc8sDcxR+jqmRX3u6N7ymz/mb9FofpJ38
Zb4X+FO7G9HvFhmSM0bBZc3lqwi3i+Sny3kQtnOxU4zjNN4XG1PZVvnbkH6bc5Q9DuLgC8NJTG67
cSe0hY1ymx1X20G7JPVRLF9yt6iPbPBF9uN6L6UHiyZOuMvibaH4VrqZJpsDu4DFgsIvPpRn8aF+
RVU2f51pc5doNdgM8wSVEGhnk228xm9/LhAodD8uHsNcB+1rB+RjNTJ3KGSYWb+cI8lV6u2kb5Pk
qKq+NPmB5ZFU8n1Vd+V4xwjOFiuHha1+sXCSV72heiiMt768oRdvLqeOxBqhXGkzxHYVedHiazjK
Ur4l+Mo67Tl7FV6q3ClvWofkmg4BxLhLF3ij5Ca5J98Gl/kFf+R09svS1u7Vl+FJ+hmdi6ec1XAf
HqstF7SvT5Gf8gusL9noTpAzjnDpfcPjGnfFU/VVexo2aP8XtqA56YVw/1NrbIMFh8SH7saS21d2
zAVuo1tjm1W2+BWAj7HVdxV2FtID5Gm/2kdfitLJVDvz2l33k04gB6dkt6/aKeXSTspJ8yxH8PJN
utHd1g+Pus1h4og+ONzUFr4mNGjYUImjQNe1xUtwDB7EkX4HXR/xu7wLNwk9HmyDE7s+4Sh+o2yH
rf69JVp7pS+/yc/JAV6edg9CSn2oR5sdtzDc8pLFTVNvnPcaPVTJW4qtyMxq+F4Z9/Owm5VLVC0b
bTpakZ+0Dn8HZ289FArbOIuvxXN60l/7EWcmOzzlj3Vt82VUHl/gL3Vhq5c+osRSZ7e6E6UOAhYj
HzdurVWj+2AOp3IU6da9tPMe8I5BfH8btsbGzJ1uoWvvjdEmVtzhPu0c6XH8rv0YTnLHFMNu+E2m
nTOjTLFAZttsG93JQifAVSPdtNpG7m7S7CSavqG6/HCZOoVqRz8imDCYICTOlLjm7Iq9H2j7wHKb
5IDQuIatqbKTJN8s99F4n9JiDbd6/1ONyacuCiPiYRvXm1Y9IdGvtLcjpUnidZ3LN3vDxsCsLN1u
JNTZC8sFs43MZYg4MrVgfMck8pPa/2MLBI+RddIDSFQlxb0G4Klak4OjzJdz3hvoeY7s8CCeMjsd
mHcAjN136Vlqjrrc3xWlZ2q57Ar8z4FKQ4tXST/p0n7oSHE5HBuYM6xERQZe74+ORmkmSLeRdJZe
rMKaPVGrmLCWjDUm85NzilHfh1ADXpjMwFpNDWgNXHUjxCxQkBCvlvPk5tt6399Mx/FJ9hLf8sY7
tkZc24vk5NG+nx6q1AGZKNEifpTv1Ic5sc07uuTJcAftP6FjLlCPUAn7yOe0hSPHGzOyzW/L4yza
jvY1R7BZs/XOyQw7Q5nf9FvW9p1seHl3m7XOOHhGvh5QfeJNpdtQlmHVfpf8XDf67fzaD1sleQjV
m3nwkLwV7+a76iC/Nttwlx87b9mHm3hjndON4HWH+U510w291Wd+7pbw/lR8HY/VjeyPxCXlRlXs
OrkxWJKB2yaetqC+vJ/jTZeelg5vz1Ouch2uejclDh1ftV7DYaAw/vIE417iyJEc1eDdOOOd8LjG
xpN4x+WHX9DiDx/FO+Zr4ovyUyBGZgf6xEZoB6/L4jKHoSAixuh3yll3dbd0JFvzlyP5ra/anLeu
7C8/QYmJli08Fm/gllGf53rTx5F9Z9r1Dx70Gmq2y15/ic5taccP5QOlkLCv7rOaDToU66lpfbfu
RsFRJXTfbb7fvg0ELUZJKQWG3f8sveJU38YvtE325k2/t7b6OfkRcj6P++aYPWjf5r18St9A9BN2
jTuawvwpTPvkUVEYK7tqTwltd9JBU9atuujHbLhvg4PZ3oyWK/hpuc+G7TyhT3Xfd3exegpVP278
XncFxa0kPzYJOoQHNxM2VruxFFfot0u8Qc4fUBxdDLVy9C80rPWWwO3mraMlrBY7fbYKe0UWCLbu
zd1d1Z9keTv3vjyfZfWUtg72wC33XRyF/pR16GAAo9NOVvwEsDVobeOTvu7f7FkmFYCQVloYmOUr
BIDZI/UaTN1yXiBJ3grYsx+gk0+oAEyqV3fa/I9jBIrT8OZhtDArYfO+jxFJqc/JOArpGY1m3eli
k4jZ1PtSTL/PpvCZv9Qvq7F3NQTNHXIOZJSAb67SUe8/zkoqBesCMz0nbVC5GEi+aTIG9Aqy9QAY
v4kSAXOmSoq6Es4LiItoKpysKDhSUedyuhzyC6eVbs3CBoweDj1W3/lW2H77c+p0/Rp48nSD1u66
uFJW5asmZz31YtIleXyuFqtktNOzTHW9cyl2nGWU+92fP+4Xpv/357J+HvhxZpIrDAIO4vvnklZW
vlRtFp/NeBkPWT0fpyQw/bSNWhi9y7dap6KaEyX2ZnNh0BKZhk9ruHBKNWsOQ0PNyP00tpCowRZN
hJ62XmUc8QD65Iz7Rbl8d6Xw7mDVg3mDZE9tcvVk2lyooe8ry0X+0vN5kp0NdvYg3Kob7RJszH3u
lffMS6NLuC9/KM+Eeoai8ZcsdYScfq3dxL6e3KmlDwuWdk0GAKK/yWm4xL4Q+2nqkpJogSvT+pFi
zv9Lr96ow9Y658khlA5F4GhYTcEfzpyksZHcVjTfQg9n8TRzgDu+Q1+/b0gifEaf1kh+7db5qZBp
3t4LwXkk3U+8uPboCZCIzAf+URHs+K305vs6Z8hlo1FAlKCTMSi0SJyYdIlcjvPouSP6gbEyHNgm
UeI2JIEQq8dPHvEv0Mv1IwYnzljnF9tfvYoBqS4ZtF8z8bJUzRHkYOoqxqQ5WcRBWQmTbLNrvw4F
52eVkl3l4q0qBT8TbFp2DEXu/rw0r3t2OkrBqMWvhj6w9+AJvl+ZlMKRzpYtLjJKeUxxsltVHYdN
EH9D45ys9XEeym0yTp/Jhl33gX99Liw7ghPq6vBk339uoWDMobdxcRkswe8kQF3VlCx2rGM+Lscy
zSz9Mzf1D5ueW11VayiYmHD8wpa+m2CpUtdKSp1fkjIZvMY4zIoeUOSRzSd56v/5uf7Nh60bCfED
ZAjQlbkKvPD7tbjSNJ5rUr/EUUGCrZg/Sql/nLP4s8z0Ojnj19NEANpAOrgeK1eZoII/Cc3tcLwE
S0rLrWjJtWVGNn++pV+HxfuFC+ucPjqjoZUacA3tTgB2t1KtDxeUMWlmlYs9PUSJPeq2uLD9Sfoc
k6I33prZnYaAseih/aYBaC0e+3hXFockOgvWbTUdKs1Lgk1paY6W+ZnmyTmQd6+fXIyeleahat0M
fcV2MwmupW7b1O1iXwsOnYTU/66wDqHqzarXLFsr8CyNEbUr/aScZGqN7i+ZI0Zb8UP+ID0ZE1K3
nhI71Q25F3+fPaWDLZZ2HXlS7SCfIA9O32EH6y7ZDayaLoYDcJMYyFauRTzeRabgILTYoPemeKGx
SQ5dvhWDTTpuhlOx+cyi7LoLxatc8XJovxEeTJB67/eFKgo5/jVifxHTBX/a4ZYZn71Y8uQMXfPS
a+UtJOnPItIacd6/WDR2mDOzjNbFei3IWxgRMsGYWF8g+SaUgZOL9XPkAW0H2zW0qgsHhpbQMG0L
oQu9uqw+Gy9/vO2Vk68A0YYyoBq/jqXfQGpiuOBgpU3FJRPUpyzOY6dRo8BJ6qL2ukSW3aT8iT9J
9smdf9ylhGDwmKsJCeDrayeStkc/Mx6q5jKjUrLvzI0AFk+LNCeXQmHz5+3zAf1JT5EcYPUZWFW3
wZm9f7VCJ/bB2JR82GheagzlURdKGAn8jMa7UiiQzsE82FksRkhZVX6SCP7Np4M8XVm/oAApXc2r
JmrJeR8VGHVdhEK0mFksLjJoJ6XXaheFqNN8HOskYQgYPjGZe/nzrX98zChkYP+OXgWECELv+zuX
1bgKB7NoLm3eHur2F6fFIl70uj1Z7adx6sNq5tNoi0F0XlH9141saxQbIH5aewFa0W1pZI3dbhKW
0O5l/UlZ1eTQbJoZMKfmJ8vpAxYUCDh3ySumkQsqRZHf32jE3RhCxQQsRzBeThvxIQIPXfSXvhMO
RYNMxyAzkp46Q7AtDgQHhKjpqfFOt0IgmFUm+t0i+sao6peWOfufX8OH9JzLg7yocNoz2Edw9eqw
T6pMAIwbiue5xtgrnOaf0VC3vl5WrS2nTPdJBgyg64wyrXQiMncU0XX03MUywy41V/3O7Esv10n3
KuUMi7T3mhzEW5V8cqkfVgxwVbhDcJbZmGTqV1c6IGKtT4VeXawK/PbSMjGxqlqCuZp+wx7kM7vf
DwfoislG74QFKkGTvnbosdq+lYrQKC+opitAysGtZEGffbIHtQ9xFgYYEBr6NgwCQOJeBfdRw5q7
lbP4UgNWi+3ckl8VaTq30bKL6rg86ipotXBeGAKrdXXQNa7DEjLlNPX6bSCG1l0ZWMijLMB7JkPb
D3jN3FTYMh5S5MtsfXlRzZzRbpPot1jVgRtaegz95G8mQF4hCt6sMBJ2XAbdUprCcjbdWLVGtxsb
BQcdb9AGIolKpwp7IQ3Ks5UXbqJ0vIBlUTeVIbb3Pd3RoDOH+8XwMrjEZ2AFMypid0aN5WQXf5Ke
/s2SNWE8shhWJBSH0xWCvI1xgejbLLksXZ44eDArziDWpWtkUumICy2/NBlUR2yDDk6BCWpXKXOG
rqL1Q+zEEyRuT5nU4RmlU2dpaAU0stX4aMCpn2RHv1il7w5RXu6qLrOqaq6eKVd7v5aLsLfMIr5o
oxBvlHFQbqWuFDyU0GREPlhRfVACKKioikp6pwoDRrFh+0d9LbiVIqWu0A4AAtFrW9Il3i2oxuQG
mhCp2m/Ql26PqhAeukCSt3+OCx8OX9YilABrPX9hB1yrEip90QiRNg4rtMvaKKyOI0M2OxTBsJvW
WNqZibPZP/9MIiXKNSjkgya9yv9HWQOqaw7NWU66b0vW/sij7DkL0l1uBpyGDMAE8TM7dulaSmG1
hEMahJVEsoMk+vXRgIBuI+tYN5yL2FWKk65eDAuR4umpKHCu6u1QetHyE4Skrt7nOuAdQJqxzVOh
WA1R3aq9OEZ3F2LPnDsi5IzYbF2Fkq2dARgEix0uYDLkN6MDB/ymI/5UKoeGzh8kIHm4HRCKytRt
UuCTeJanmwGYT5Vug/muy1xj9oqUopOK6KnNameoHnPpbay9ljler+0wsLSin+B/s4gWob4JaK3n
6qNebs3nQnfH4kVRDiOMm1WpzmnvNNPrZ0ZiIH+Yl+qe3ju/6KHTT6E6IzZr57VbTLvUOKn6rdE8
BjTy9Gc1Uz0zvYUxaTdndKmH0q9C1LBpyd7MlTubtvBK+GXyFWu7wPCNFW/Kr/LSApYFYzgQkRup
+uRg/XgcWFSiMLlxP5JJ1q4CZybO2FjqaCy2igKEYqLLGcQ3IfjachzST5bmv2Xp3m9lPo6dYHEs
WOs/vj/GYy3PxbhWx3Ov+qN8X+p2sNy2LS9PRE+z9bSMjoH2YphfreqEMSvovEvUvUT9vlVeFfWH
pP6YRnpd1V1Y/ciEUxSgh+ap6fPSo0rG0O0QiAxjHiXzcZ57ZMOew0F2ut6yEW3zY+ZlQuJ0AaMN
0BUD4JEx3QX9eYxOJQp25ktvgZWqvsttg14FjQzeUNvHjgSZt6sr1vOzFeznqLE1aD2jrmHFSYOd
lsrUdrshEjxlRO3XGUHSqWNPD2WkO0eHOcUFdAAnwVDNKiE2JChYzjQnRWxjGQT2eWgLyg9J+x4L
lV1Id9bLRFXVQAATQPQXtA3Cl7rMNwOXPtPYbvhbGS7TGGCnqT8Bj7HFGF3llmMlZdI9vGpf4BCM
NOUbO3kaQC1ljmzeN9U5Sb+rTJFT2aIxsDOjzLbCByu8j5vXUj+LQGciDG1tSz/UFiUvzCIQb3ly
DrgY1dpZ5aavXsFRgWee3EwBRsGK7TcY4pkA1GlJ1ztTtpenksPPCSLbshwaLgzU+kf5p3SZIpdR
uKSC8kqPMpQF1TG44Mjrq3vhnvHg8KYcptyhUR9vysJRGw+fSVpSeFa1NG6AscluCaSP01J0U/Nt
lJ8EyytDj6FQHrkDjkypFyoO3Hm93xjJFi1riyI52MfgGccvVktvcicbu3r2k8YfV1re3IAMOSa/
vj3NtxDkecJ8f3oWo5nB3Gtfvk4MdIHjjpFrPI3fF0TDY683N7AMmdQ28oOV7hHwKnAw7l5Cc4dT
qjF8XViZJiwWk7xjHVr3kZcSx1gnjEetTdl7iuma0wFgPKGQr2I4NsIlBSKV7ijOJqxkMhAEx7z3
kupGBzFStG/pOlie7LTdFdK9ysUL1fdBuh+ySzBdEqaOLaqj08FsdjpHe5k+FtGpCG4UaSOHmyjf
q+EmSI5pv0+yfd2vdb6ybIFJFsutVBx0yS1UP9fO8/gMo08ZHvvMz3d9eTubm0n1q/ihSeEInqX+
rgcBEDwji2ov006zPMs8gmjPta1cbC1mpeCh9jqTyc+Y/7+knK4CCW6FyFAAh4P5f42IG4oSC6xu
Hs4Lk8AYkGmWdLZRdLM/S+IlSbJxt9T6eKt2tWq3eYj8nRy7AfIzm0iknVL3Mg3idFpVW4HO1Sl5
sDEonWPoOYCGPGCWYvfW8GAmxUMXrINcufQyQwQGsSLCClBbXR5Nm3oKacUMlegPLcdUZompo0XP
VqdIdmXkNbBZ5ExIRvS6c+JMB/i5lJt0AKP153P/Yx1KZgT1cC0IEVlHuOV9bBUqrU2kSMguciCO
d3o0uLVSuLIaDPYySBzGA6wWM3yb+ra1RTH8TPxcWvOwd++EC1iJgisJci3D1yT9t1aD1qM1v2ha
dqGKU48hrhKiMvtVp/6MWzCEXdf3sHzoEjfzNDr4I3+HPc7wqWKh//lZfOiBrleCw4bMHGg1cL/K
bccli6wsGfLLkomvobZwds+UXiU570aXbxD3+Mwq/lda9eHmddS0wfJr1IFXlXiRK3h7yCo90BYb
ZLMsRqdLjW9KZZl3uRrCoOjlnd4UOcDYNvACtbnFI/lB4TDc1+YMtE/PH0NUd2AQzg0pUDE4XZPa
lvzDmDi0oEFPnzylX/Cu99cM3QC3F4weGKGI14l1vARxOsd1Ch6O9TFIRbQZJlF2xqAfXGmMO6/K
hsWWQ+omHdguOnThXQfWImTu2BfZ4KuhJW1mUew3cq/aWt2WToqirx8Gre5rRWltTGMlw+QJqIy2
azetVOnbuQR+hfTNt7kw2uMs5Ztxlv+hsB0vYtVsJEhggQCf41pYsZ2rKSjVJb3IsCvs0WwfZoxo
/rzOfqkgXT/B3z/k6q0HoZbKchqAqGlFJh7Y2fmx1FQAavg/1YT6Z+BjresZPdlMjz29tV7q/raY
sspPDFTQEaZ1JGSDJxOi0DiA/WL85IhgGtwFlUSSWE6GCRJTjjIUIH5zW6kh/IRKMHzL5e0q/p9v
6W928dpVl2ln4ZkAjPxqF1cxXuFatAhnvQPhhA7b4tXiQJfADMddVFG06OQFfXjUprXPG4YN/FpT
B6k1mp8s0Gt1pPUdMsLQQU2us4wPumidpQYYlpbCua+zjdYpwwav1NgTFnVXajJsBRkbpAV4npqi
uiXNyq0VdyQJECa8UCMJ03JGLonxGaLxby8MZwBAhGx3BbWK96GuqMYiyZpGONfWvDhdOJ6Vpd6R
H2QusQ0WcNG9Dn3gTgHvMI+Eg0hDwTFm4FIDTiTYcUaXMp9e/vzu/iYIUc4T9Xh7yO4j6v7+spoe
9ZU5rMJLFpjFzUI9qyv9JsjM8bAUwU4PrMatUjN0JnUSHZWfcvS20g+aJnmJcJjKo8K4VBVRTw/b
LidX0H8WVjT79VyIOAWV/15s/19g5X9QCf/27j4IrFy+olnyr+2P7Efx9X/+63+1334ULRIt/0Js
5V8PTdx2X4t/ff/6L6cvoq+/i6/8+rX/Fl8R1L9Q1WMIRjkFVgnTA87jf6uvCGisoKRC+U/PBJW/
X8Is/5FfEYy/dBXVdURWYHohe6WTJ/xHf0VQxb+watAoCFfzNFb1P5BfucpHADWZGp6btP1ISVZS
ylVsXKZ8ivMy2ovYkGd+a6AXnbkFxNJi2xTSkD8y4qvKtzBVJ9ikkaA0pP5ST5qVyEYEYP+3B3z3
76D8O8HsKrAx9oFgyL7gpmGrrN2k95sDb6A5NS2IphkCrsB46p7cfUiqvFEcXZnL+JswtCYqIKWW
D+AW2kWz2u3ULoqQuTEW7oXgTfoiU7M21mfwlasGis7kwqL8xkpx1V3CoPLq6kIrzywS0N4umcoA
m6/yvib574wIny4SXQGsDbr10FSDFZFC0NEys75LimyyfPRIV0xUGJriJ7CaK4AFOIVV4gBoGo1t
ce0QrEnfb0mdzAi0QCJs3xRaVs7eIvbqdBRwpmKKXGPohalBo8sLhWyP13v9RPRTh10qWbFhOtKQ
BLrpKKMwL8AtLawpgc3ObfKQS5nxTEaaTYObNkkMMLsZtB6QUSDN2Gj+evf/F+LMQ5nzda3g9E75
6f+oCPX/oM4TI/nfdsmHMPRQpj+yr/27CLP+F/+JMAy0/kJejTwAn0NZY/ry3xHGkP9CiV8D2QCm
/1es+C+BJ8H8iz2m0HtcNchRQlp3/n9FGOsvppEEJkoE1N1F8Dr/IMT86lH/d/qFRQdTIVJ8xm9Y
jICzUK8WJ4yGedEr8SJL90p9W4Ru4CfF/SwfSvkwhjtFPFfhEeaUHcD+12+q3GsTf9mrlt08W6mz
wIay9n2xKat9yIIOJjv8CcAVlNsDrYHSJTsbkjtjuoGJ2mduqN7mkTMhIayvVGxr3ISzNynHGrUz
iID6gk5hQq1hs1uT4DFqXsXYySun3sCr6gbzQdArt4NEKSV7rbiL4y+C9KoXt5OIijRGy7eZfFtA
MxRBu5v6SUqfQpUeGOpFs7qdwTGGF7AkqVvftvWeEP7PQuR/nidnDC+cWc0Hu85RlLvSjHLx0sba
izaEsYvStXHApvmLMfXMLyymqoI/PiP/pp0MBb/6ZART9Nsa/LtIvb629691HVczzQQyxdl1rXxd
FK1ZKa26XNJIfpJ6yTxroRgf6PhqcfKCceNXvVIfcYkR6Gk1G/l/s3dmvXEj6Zr+L+eeHu7LbW7K
1GZZktOybwivDDIY3Mkg+evnoauqW5lyW+MBBpgDHKDRKKC6xSQZjPiW93tec3Gxd/LpAUujDbnu
+9//ntMqPk+FBJLFtbioL7/HPUusyzK0k8kJ9UNjN+aur9Jo187uU+dMFyrzLxcriQOKvb/ZV/8P
Nq3/bvQ5nsizN/CLXalYKLx/gewWWt3P//2/9iTnDW2rBbrD+rTp/D/bk9hdKBkgAmXnoVXEv/on
6rG8N9jqItSkPYE9G6iof+9JtvsGWuUCNgr/2a/+YFM6U6GxS5KneKxcNkH8HXBsPd2UAswdPJGO
3vsxLKPrwnCGJ8hozb3HWbe3pVk8uinO0qtSAmxzC3s8YDrBdFAd9ZvRBWSFr3wzb589wV98U8sa
ff5JEYCR4DuQPUiooKydBWNqrMwkSY3ufWyKhhoxkj8nmQFKTK0N2Jcq4O+vd/4J/7zecmpYYIR5
JmdZpBjQus1TMrxPWqy/cl0xG5y11ms7xfJnzm8LdRbhEow/RvnPnrWIK2nFhRjeVwEDIIURlYw1
idAA0xPpewyngPtkYXetbN/ZdEE7rI266e9+f6/Lszv5EeC+MLxDHYaCn0qDd/rCU5m5bRyF5dHw
jGnf2rbxNNXMNYY4Xn3AOLxDM6n6O7suTSYMkbD//vJngTYPl7Y6VS6O1eU0pvx0en3D9drZKpde
W8d4eVwi8+/tMbxzzM66Lb1g2PReZl85dTveZqP71BNwvfIiXrxuKJAknAt3n3lCZICnP6HopDG3
edIdG9uOmYShuNo1gf/KVZYbOX3QXIVPl3oADq8vwDTjmOnaEmN3rH2nOdipZHZIYJHWZNi9vfJQ
7RfXwhgNDAUfMCMpSL1P72iuBm1h+jMdHS+fD/OMaskomaoxySEuBxsL91VZCQZEOuPJ10wYG2kn
iTOS2Fbr1Mn9V0Y1T0uay0tGg8gpEpAjUJ7xzkqaLqXkTPWNPvqO8alHkUQ7u9hno/cO7ORKpNVr
Yp+XD5u0DfEa1TO2RaY3Tx+AHWI65lf5dCzHDAUhXItNAigXKGEavLKCX1yKxIc0kQwI4DjH7Nnq
6WpvaskuhmPeM+OsUsbYZ1jfjAK39itigvOznLOBF0pIy/WIX8/lcEVVZ5WIdX/sjULtxiAyLuPe
b9Zx43n35eSbWytoArzW1GvUkV/dJOU44plFUIoE8fR5Zl0vKlc241HR0NhbXW+A9ylzsAPTayY5
LzZ7bhK1AWQGcsqFNHV6qRGXnDSa7fEYu/F10MonrCTz1RikkE9b58vvv5QXC3PJWskB+EYW43pv
+ZCeJYhBZQf5MOBQKceKkXnCqWIts6DdV5OqrufUUFd9wXTEH1/V8mgjoF7h6CYPOL1qM8+S4rEw
j7NU8RepAfhgNH3hpLaxN/rWoelvOD9+f83lsZ1sP8QVVJLR8OM9RNH87IvgV7jDENXmcUjgPUQ6
JoHgD+z/+Co/YeQuNj1oKH8SN549z2LQVHy6eD76rYi2wmu7VeiM8e73V/nZDTq7GZ6bRwa2yGIJ
WE4fYAzofqi8wT9mVXijmHysEgZ9uwoGPjyFZms5IBe9VZTtRX4c8U7IzAm87AQToYescPz9z/nF
x7FECdScFwgSodvpr6kdUeHDofxjyGxAy/DFXI4bG4L37y/zy7teNNZUWRbP6XNx/CQD2H905I+w
ftBpaYinV+lN+KDdrYMCa2Uf6q/AF5NvTDfFrynzf3WTzy9+9qXgDJNjrN36xyK6cfvrILhNxCvj
hC8vQUGP9I2EBZwU8zenz3HA9tzMjaz74IxmfpHPeFYpGQyrLPfkH69TTmE+fGJKJmT4p9NLGVq5
rpB9dKy1r7fSpqbGpFH1yn69VB/OPjr7p83SsjII3N2zcw+76ial5Rgdw3AoJXMqZfc9wZ8yXscZ
MgqGYpsMcIJXyEPVdeIHIPaRF+hIiCBl7bofzV5hCWrFvpAb5E/FN+UV0HKLzmIeKHZFTTU8lGl3
Ibw8iJkplzlwOaebrtyqHu6Q0jIrEzLChMTXZQq+N0pzn6Q1y6R1FxipA0zyR1hS63xlj3u533Dr
DrElE+h0Mn9OzT7bCTxL1nTedHAs2rzcVrjb0yttX2OpvwwfEeOwb5MfIO5dVOKnL7LA8qGxwzY6
TjH7powtOD5xVwb2pR2l+uBMYbXUH7y43/YaWEMWy4W+2ubqj6SpfP4MWZCaUZTmxyCmPctRZmqJ
7ZgaydHTdnQY6VNvbFPKvaHLYisFQojf7wYvn+9ickrkjoUmpawXeb0718pqOnk0m0Rughnwm68Y
pPr9VV5kB/SvoqVSRiFs6RadfZL2aMVjZrfyKDirkbg5lbfLphr8ix68uyIZmqukoDnj1CNqxiSp
XtkSfnn9JR9FhLiYWfunrxd2rpvPmGUeI9dLb0dFq9kwE3+flsQ5vsIRU48jiB2nNJ5qYb3WGD8r
bC9vlftnAsGnT4Zr2jmHY8x1aAjhZ8ecoXUN9ZoTtrkKMHyhcjZVj5lIAO1MCFIY4SzWfj3n+3qy
3FcW1y9eNlIRCpLUcai1/xSUPPuY4toqOyfmNdBdl+shhDXK0PX050tqcZEkagb5sjQ+Th+2npOo
rgOWVFl31BrzcbyszOw1huEv74UtN+Lgjji6z5LrXCvs1EIpj37HHKHWomI2Omhf2XrPuok/3xzh
nBUyY/lXa+L0Zvp4wDpvMLNjWo05OnYrk987QzKTngcpqpJS1+ImV5F6j9uf+RXTVaBocTxunQLa
bzAOPwKzRys96gBZnTEX0w9LGvaFOzoz8KWumbZ5KoGsxRAK4sFCYPfHnx43wAzKcgdLhn56A/aY
0C2N++yoZvrHfcAHjo0XOjLDQoo12e7aiMsvCjvRaphe0+Ge9Zv+fnyIUOim4VrL5NHp1UvFWCrm
sWBg8sbb9qlCQ2hU1qExmbSUlZVdTM4Y7HXdm7va095tOcTT/Rib6S6Rsfi/WP8Q4paeNV0w9/xZ
+H5tRVoV2THKzeDQmngha+EWF79/4ssTPY0qOUkICX5eh4LaWYg8RMHYdMOcHudQy3UsR+irUaIO
qVIk0aU3vnK9XzzkhfnOI+aro+11Hi3Tn29Yok17jPTwsQqAmpTC9lba8qfDPDr+k9UNT4MLbnAo
dXawehM4hzm0V05Tyu3vb/7FSboofwi8iC7DRVm/1Bifp0IiVcjQpqKjam9bNUiprr0kP1LbJGrF
Bau+/cCDK3Z+4iL4rMQyEVSbryz6M5jGwhSmZ0f4t4ynQ4YPz1Z9bfCepRN0S6UgpGtRdx+ISpOD
NpEbapOpYlVQzcDGudhNnsy/dL0zPcaG/b2IMNuYuvvJa6JXamTBstqfrQz2/6WEQSdxoRQSapx9
DVapwwIF+vAUcMRfJ32VPflti7A5ZowWCFkQgr1sG6ZFVkiSvZskzOsnv57cDl75DP5syp38ti76
+JOwugXUFuTejR8Ip10NmlE6kGa5z0BFMliPyh2RUhuTKN92/pyjIEeX9wSqvR9Xc6eLxxpfL5Dp
1HbuWt1a76iwoZRMGdB5tNvKGRmOrqEENmVSf0rSXHwF/uc+5qrMoFbMLZLdkewMwW01ozu0vbi+
H7RRfCpUYx2nMALh7fUl3CPXiWnZoh8Wn22zm1E3CxldlaNf3BC5JljeOwVbK+StL86MjURpCecb
Q0yOs8qksr84A+bUa9sfsXyPkvqdO5sgeauChsiqqkwC2Zm1BMnSEV+rKFBwhTQxueP1i6oxippH
oy1RGqusimaEiTPwy1JU2UezUPFfGcH/NCz+CzeaZ1vBi4bFw2dVnjYslv/9vxoW1huqZxHNiqUi
89Nh9R+ZBk1UiMf4GROeMYpFNvevfoXzBqc/iJoU+1BkgGj7d78CdQdR69JERf3B8Ciozz/oV/zM
oJ59mWTd+NZYWIIxBMSwzvnoRlL3hlLhbMGTTlErNQw5Ma8Wz9W3Ko0BVnWetyptMZnr0KybfB1a
c4zIHXeZhZJs1hr6fVUA4wkiWGNaq3nV5r5/57LasBwwnVauEznZwSazp/Ihm41PzdASRRS2Lr+Y
xALTAiklsWH8yrgnSZnFkpgNamXnw1Rte9MT35RfhezrBTIEAOANXDXV5dVd6rhqV3d6qNfaHsZ+
W6V1bXxk6iZ6Kxs3f2dYtF1lPlCMTgowVfU0zq/sbS/CMY5Txv44hchamLs/C8caXmxKgGE95mYa
g8Ltm7VS7rB5tqTu/nohz/UrL45WrsJIv0muu8xqOGd5RN7kXV9XKZtb4bbbQpTNbnTafmcwd7l1
BvUa8P8X64JboamxgKDZ/xZ50fPTrLdVgQGhNz36ZjWRo5TDx9EJDWen46j2VxVthHwJCqOLOjEF
a8EKtFq1TsWEzVhSUKm6OMOconC/qsLsvsdmGeEoA20hWHeBZm4rmUr3wU3x91nblTu974PJY/7O
QYyzTSukssWkm3ZLAs+IDWohWW7m2YJrKns9d2tRBRilMjyZvW2tFvia61QTNDaMGoyI+byN71bw
ieKgvvdFPH6CwYAprtH2zmePhtwPV8kMkwoXmfbKpYKpXjmJX7yxpbAGkwZzdKiPL9QJmpn+rh/9
8bFLih/xXF4lBs9mtqM9M4Dp7ufy+J/N97+Yq2aHJFJnYogFCbabuOp//bPjvdiMYSFW1femQ033
l3vZ807yL//WPxu1Gb2BXbHoxP7Wv/27s8y/YgtGjkpkixZ1ccX7x87MfLP4IVM7oaRPmWZpbf8t
drHMN9T66SCZVIspyTHt9M+v/vt7/8ts7td2ZohvTkOo88dwHlwD60n7tHezQ6+uhJutAuu7YpN0
qU8ZoOys6ZbRH1tvJjwN5/d1gknEFsFn5m1D6LLxJXGQANXA1+duS7kPvkq+Hvi0/n1dY8x9O0cX
CPHcfB/MH0DsZsG3BaZboFlNu6+1+85yr+PkcYgPItkkwRomsOV9TsVDKG+N/jaoLmv7qsWpObx2
sztCbMl/Xxnx1Zy+bceLMARIFF9ZTP/Y6W1jEJQhnZ2722CxhQLxK78ExT6GNBMdvfRtiU1OU6yA
2DRLpS0CWQMTL79RMHCGg2/thvgKmq9fPBJrSWdt1xsj29vNQejP9oANSQnZJ27XWX+vpgfhPM7m
wZAfrPnTIA+BuInbveoOPhubvmj4O3rnV3sItV507VuUAfNjhDmIXHcjjfq343Thp7Rq3oro2tLb
LMfiYj+KS0ffTMMddLU2RtAOUvrjMkYI8xIGpoNwyFjFzj6A6jc/gZ/eQ+5a/lPuZveDGN/18rHS
hKHZlYK049027kPdPsT5TSb2cBozXGLCbVosqD85bzoSRv+yMfbYcNhw1aydXV3U4u2f7yO/FsH9
fyhvWxQe/3knuPhOBJ2eBGbL/+Gvz93136AOI0cDHEFpjtDnn68dESxm4M/UIPybvz9210Ef60FX
h0LgUVFb5gH+/thd6w3RGi1FqtVEAewhf/Kx81NOPnbm5YkHUauiN6JuQfHirJJEtzda5KDNdg67
Wl7kU8aS0kHlH1OPuvNO9LHZrutkcPyd7zbje3vIw8/84vEQhyV0uYGkCSse0btQppGt9pemiYfb
VSud6IliLmCgrlOI4MI0kt5FkUjNWOM8DG9HO2hrEOI2A9UqacNPXe47Pd+gOYHJi+r4pggj2lKN
7sRiVFEa5ZouA6xcaerxuussJ16FKHnXSYDE860e4myfDmZ0HTRdjKuFTsTK9bL6B3HjQuIW5ud5
niiOUuqXH8uoyHGwn3INnjMX5m3KnNbHrh6C91GhdHohSKlKmLoCfxx/SsCWxtoN2pXO1Qw8OlHt
Z6hf1jdRKAta3pyqD3ZHJ2NlTlyb2vasIEFbQx1vcCjF5cdi0ObJE/58VcCP8g8G2ftFauVvbbcB
NN3rqLm0BeHChWoL47bJPaYgojLLvolMGrTEXHe6bPwqYkZ36AIfc6epzYFhk56vPbsDEe42xjBs
aH616aqLC4fM0KATzk7iOEwDFX1FWQB2001ZpckAraq3P7ltYWEg6efNO07IZBkahJ6bdTPVDFO6
ubeq7S5820gH1708CcW8rlULrWd0MfDYGobbfHBKL/qC8EgygulIksZWaevzQAGsWSeChHwjhe4u
B9GE/j5mGph+RpUhcrTsomNcq3brcBWofr7zW9vyyC4nXe3DzM3aVRJgSbszdGHvCfi0vfFNjXFi
ac3he/rwRYHdjg0jbOy9DgP2zppS5mGK1LjoxwgEvOsaQX1ZtxWTurln4m5WF2XNeGQJNmJNQFbZ
+66GLT66EfNjNPbDYSsiwR9r0gYWYpQ19kOo4cAXYycIQOeQ+tkowlVqF86Eqps1huxpaoEtt8P7
UTYzlo5BBkfYinrlX86iyPp1Zgbu5zyZEGvGgR9c1WEfN9vJD0uFwDBe5kh8L1BbT1UAj8ihw5tg
Ln25dnUQTisbzTIzybnhY+wVtPO8z2rM61ZuiqhgX4aLlzMaVMCRQkk4+JNrjZ8KXDM/VoaN55nb
hTnPp3VbpOXRNPDPuZ525tREX5q54y/VPRPMYqqam9kpLPC1VmbuOzXgU6Wzku/W8UdtM7MrgAtF
BvgROVrpx6CfmREGdNBRTcgI5Q8Crz5vHZlsEbih1s0PizqLs85ojMmNBTlgqZORhqxyxyjzdZ/G
3odAlYVcO+6IBTITOTUP03WbY1uk+Y+cqscn1XY1DmdNFX/vqgp4Pl+gvvUGe842eUVhdN23JV5L
1EIBxcmoyXuGzC3xIcTeXa+1U/vWOhiFmazp4PX9WqZWMmMjkMGqQmmZgXCzwtkENlyAxpLL4lkX
XtYGlxgU1fbK7YQr1o4cQMZWLtUvTnFjvgvHSYNU9oRSGzPsgFfwjcLeC0KjAE8m2sA8+G2os4sO
MDkmXDkd+V05l7beTUbC1uRTeXL2UyRhE1AYYz90ErfJ4WM1BSAFt0LbO1faaCDjZ8Gwi+sxh583
SPep9PC1X4fhmB69XoNdpQ6Nz58GlK6uUprsLGvh1k8hFcAvQDX4/vvEa9VqjoXBTG5TiXoXG1mg
4YJbScXWYzrZV37P2B9SX6XjDiMj99MYuZCLufP+XgQyEVtVGYPeN2U/OxdJPlvdvdsIlohhTJ5/
x+BR3OzsgJ+4Kmg5yp3WLdYoAdXqb0bmEzAhRNxlygccViXvoswZ2YbrPsP/pAyUxFWg2hcUmlde
DHu1mVNeLC1EXqAXMe/rYTnqe+oiJQW8nsviJtM2o88qPni8/BAsZ1hOd9gCb6NkAmlm6ZWl+luZ
MGLIh6yq4a1bm1/bKn1nehDFnMy6lE1/4fSC+d1Yr4Svuv0g9cYJmVWmABZlVNadCI5AxZhtSgOt
bbwnPI6+TW3xMBIburraDZb92Uruhq6+UXICCT/tnVYc2g4bwCTaTgTSMwPrFpy+MZ22qhZPzRAa
m86r633Q6Me+iLF0zNJx7/jA8ovinpw7WYN5gWgT3hTCsdc5prEmaP+g/4qJNuY2Aw3jiKvlJiDO
BjKEjsPLyMk+eJMjdl1u0prP8o0NmcRg4FhLjOhmmYPJni7TuZKXbusYl6gHHxmTUSvPbTdwiMu9
lnu7VHyrU3OQCTAKUYR7LFBxPB/uW6s/DH50GVkVu0+Ggcr4ZR5McEk6mA78/z/ETfKhzdx2FRfu
Qy7TyyEQV6F0ruUwAXELZ9wpzeliqEeiU5M/W+HLIfLxq2dkxVYNoo3W2rOGALuM9lhAui0Un2rT
bQ3X3iH+5COdrzI8VPLCutKWAcC4YB7ac9/20MjWDXsO0yKHZUwUpXtYP5EPbBT9pdKPGDfM931m
780pPFbtoiuYBZRTFcojcyZr06/etna6tVKKpHOobtiNAE6OKt2KMSu3Yqb1IAoQdWVXwMZdYpm8
+5qW9n1TKyriXRmt+9ncBEa+q8v6cbCzJzbUNaVrcTDoBg2ArgiOSnaBFFi7W6OC2BH9PNRBeVXX
+Wc7Fx9GYD1Yh1vWY2DjJ+PaPWYOYcS0H7O0RjjetNTaN1kkQIyU47uBsfNlIFxuy74G5G8YtnuF
oO9r6DLdWwaDdaMta1p145NbwfeMMv87l9tkZFcibXAC6AYvgr0dE6Up6ybDzckRcX0REnBs7Mr4
NoNgYDBxO+dzfGlXTfXQugHBiT1Tj1m4Q3duBnuvcO4zk3HjPOrx4LB9+Crm4H7sm2G+nmWykTXy
h7xG7V9M72xX71QGsqGwScBC3mFWuHeqqC6a5rZJhuRAw/W2mKFWGd2hyYuIJ59+mVNxM0MJnpFI
OWNya/jeoZv8u6DLsO7jmEWOvGFk+sH2MD0QGuayn2yFG+DwAZZqoXUmK6a1yArrzt64ZWyvOqn2
XY9HoCFvpia5khJytaXuC0QbbQD7tB0uEjO6ww1+7ZEuSstiZiOW+6hmsUU1oxobALrYpn4SEtR6
074nzHhKcRiIxNeiImvN36UTqSwK7KJ86Cfn0o95/fhJEQYa65SxVweTAnTT+q5PjjmmDIHV7OIG
cGr0zSi76wnIX9/F8Q0dvyuzy3ZGjhg3nGIIad+15UDkda1tLSQoaIHLCadMhW+sDQ606ffYnW0z
KqqbYbkUCM9PMZafLsIs6yJ2wKzROd8k0o92g5a4YXNKRz7ZZszObM9fZT1BY5TevKEe1a+mhnDE
nLtvBV7OJQLsTTYzX6ULFzKDutVei4NYU2xkznbSpk9KIwzn1iDraAkWwas/E1wDkC0/j/ZSuPLN
CX2fD/XgU9Dxgg7JbAbfHNjOlo5rQWbQdTCXDNNu6Y6EZoEhYt9MEO2V/AQWAdhs5udhhlsjHhfM
QJoYWZS+1gBZegOdUsZZ0FZ9CrZWt2o9pKmLeaKv3K+Nl6nPlqvgjtPsjautH8SYIMWVUuM6BjlA
sFUUabPJM5vyczT6nIYdQwQrt4rbqypUeLoyd+tckr7033mscjjYfhykGz+NIVaMVei/yxKlfuSe
xbiNGkz3ITBCGL1mWGtsvVDKfoA6hUtZkmX9SEtH++GtH6fdXYBWVdDsH9yHyk6sEGFw5OYbMWL0
iQ3TWH3j2wL/NTY58yMKSAIC7QJC4moMubNNFXSQQyzOhnda222L0UA3vcVMHoslBCrUIcZOjRr3
zNEMmS9OaOFpN1t+JpzD/NKsfJdzMbSX2DLKbf+ylKnxQc+lcUtsMtVXcvLlVrVT8M2iH0bttuop
v4IVmL/8efXgP87HnUzR/bebWVkQlv+51nAPNOO01EAp8J9ag8GoyhtUsmi50Ob9PZnyVw/Iit4s
s7tIOikfIkxcGkd/FxtC6w1qaEqLWEybTOC51CH+XWxAD2fRH6LQQM0Snd8fVBbpFz3vzS5lzWVq
gPb5ooxZmsanlf7YKYWJM+3Mvmu6CWQHM/XXSZ81/dPodlVOLSGrZLcraxSFdyZ9TP8+DsMs25OB
RdNdY42VgzYPsUqoNtqRathnihLtKsdJBaOBuDHfyTIqj2h9QlDWijY5qaRMvW0p/Nh/5wovjneo
rg0BZakowsYlwjfKsd21ElAiBKAMlf22ru3+niKFSbJjG+Yd6Mv2a2R2Bk4ERpRx7I0Wxx15MtlC
meI4T9MUb47Y7b0nq3c6eq0ZgoSNqWmuEaVQUfR0zHks05Qms3Y7YomiL0AX+2kg2l2WevLeoKGP
b0g2VPnOtAfLP5g0pXN357cTjyo3opqjsYuahFT22TL6RdvnV+8G9dSiWuJFQ8E7fTe1UQw2zyzI
0KQnWUNzvGnoeM9VdKWk1aSvdJnO5FrLWlgkP+j9f/4Hmezp9eI0aVlyHeXljO2BscYhYZgjQ7Kg
v5i2IgyYu7QWV2VRTvnXOWqtx6HS7dOkW5bAlLbja1jv00oYv4gddxHOoeLhH3zn7Be1iTFnSVIQ
fLeZyRSCa5T2pi9ng6G/zNEzjCctcATLo5ZAqC5GXBVUkLz2M+yljffvPqnLZLaJPyvlf8S1jByd
2737ftHPRh5TOxCQyUBjpHFpv5WFTDktRafNnRsbMS52tNXk1Zj4znfTyuuNNRrMjEtZ2fNnJxkQ
WrLkQxhMlGVEXaxk2FczGzPYwnu3c7R40PE8xV+9YWzBpDOTqb1i/ftVxdZxdi+L5deyrTCfRj5/
1rI0s1BMaecB90pxLvg0I2dRW184YHN/f6HTHtjy0JCY88wYeKATEvxcbs9kd17hxKyOmCKbCMbO
x07PmoLbrMTvZV0ACICV5inSqd9f9fyj4ap8Mtg6gSNcqMdnrUsVamCQ9PxwoVx4+EKCCXH8MsYf
J2r+Uj1wWP26L/PiDiEtMbbC5wL8yISdcvrBJOhYc1vm+DvHfj5WMFlAY+67qRjCS2iwnn3V9Sgs
o1f2hUVLdLIaGatGRYNnDrAlF1rD6WVR5oWOahOfyCeZfWaSW3mn4oy4vYji9mhNTbvraJpTHv/X
qfZ/sB2FXNb3EXNSlkb5fU4NnW2lp9J2PS5rznNNB0iPN30YVv0qZV7q6++vRjn97CbdAOkqdXou
y3l3dpMIKe1hnoMswflV9vumqYKLuHecCyPOo7uWSTSQuc6MydE4vrKEKF6+uDiyC2r9FvKMxQTo
7OJxLGs7rR3WTxuPVZGsZURF9r5tSHc+57R924hhCH73RejNcCmFTJaOuDUYOZAJWTFMQjet7Xws
60vZ+BNz5NlQ0DBysJEyi55h73o0fCLuXNpdhkFHP5fzO122Y3kR84LVu3IuyC58bU3U8oFc19N9
1Zk+TKbYN/x3czyk8w8nrStP783Wl/TqBh2YdP/SwRi+I7KdE0xr9EBimk1hJm9cndrubUrtp36H
3ssf14mdlDhJ6dxJgitpAqmBAGXpEENEDfIBq97SVdsxHOtm2iVzas/9ureKFDcuch5/OERuotwK
96wgyt+LOae4LcZktkYiW4G3RubM4/zUh3bKBP3gFdisyyrxyeSDXhjhocpzDfw9MR1xS82lyPBQ
L5W7528k0bwTxljGwxpwq519yQtBC8FeqnCgN62IraM1fSMsb0WQhZk6sHIDPPOq0RujTTcPQMdh
9hkG0o8+sGNvm9e2Gp07vGEQl/0oHL/Qzb6uVG6km9LB7slmjtStRbDunXgigk+mAa+7JFVG+D0y
VATHsNGSEqvvVUGyGksRVF8Mr2IIHTsCkKKpgzis20aWNtrvRDZBt6HVKbLvUZTnxaXhxMQkVEyy
2r42xqLy8flgFhf0rmWOjFK4XSbxzNVtX67tLCzyD649kxs1Piq6S7v3VbTXiVZULJKqGw6iGAzj
lvQs4fQx4PW0DwuQvLgjdql+oPwKo/ukMTSOPH3FVMETdYFEcKZTfsJsTo6TeUNUmNpgSaPIuRrG
qS13Tm9PFPOln3qXYQfJHJs4ZGfje8rQ4z6JgljuKiYk+V2WzLH2qFSGqbEIiuYxNRWWliVKO/Lm
3Eh6f/4SFgZCeJx88x571TwsXXmhrdYpuuu2toXlX1QFPZdqE2kpZkYuEqBEuRGUWAfXgfRw6VUy
P+iKI2XEwapL+zC5DBPDC+ptkEVu9hgEjuqP1PTnqV/XTWaKAxIZQ7BqQ0uNO2k7eQUO0DQhda06
j8oznaHeNS/LIRl8tRqghM5UxsfcK7GDYzg7cFa97nzybtdQGojsRP/dGYfKWC+1bir7I4po+y70
Jx4qmV89u1/sJrHwFfVrUW3dGLXiRiWNZJ5CesSiptZj9mm0M1zdPOpP/W1l0wi7nqfQmm581VO0
prZlIGmStq5RCMfmMF5PZWCJi1AHVnJjeWGSHoM8TWR/M2SqCtstMvCym9asC3c8VKnZxeGXvKHC
9p4cVWL8MaPrYjRGIL1hwiMc40i8bwc3Tfe+21a6v1SwPPzDIAPpJLtwLLrGfttMuUHFyVRdUL4r
KWe3xiZvHTYJijuWm3+cSFm7D0jIQkweZ8Myjyrozf4qMBWOwEbjdPGNEQuq0KN23a9Th27ztbPw
RTRDmIGOLkIpx5QB4tfTs9BKHCOljB//EDT4LrPesg/eMuz4+8PoxYkbLMp+2sUe3TaawGdXQVHZ
zl2umh/ClA31wVZV+Xak13mpdWBg3uDkfbFrywhPod9f+TwCRkRCg5q8ccEeEJ6f6Yr9mBpCSZHg
R80bGHBgLAp50dhmNu5I3TS4nVRirwW2dCZtiafuEMaM6z39/lcs591JxMHVmYiGnQDfmdnLs18x
en4dh45YzkNBm8y5qMYERj3mvKHT3NSkDYlagQty6leO4tMoAI4M6Dcy6IBVDRuJBOX09eKcMNk2
o1x7Z0ghjcYCce9FaPfWfcGXIy5KbJ1XFNGGxYcLZvsrAd5pHEBqboJAInxdXMVo+Z97wBh24veM
zgS7CXnSPnfs+jKxtbiNC87PV970L65Fvo/UaEnvmUhaHsWzcDm3u9nJyF52hF7RNRhmxnbRvd1V
fjZu/+R1LreFBQBgJzBxROiEWaeXigtPSCMENF1P9CBp8bWHVpX1ZgyQpFdjMLzyFk+Xz3K9ZZaN
oRiiKfLVc/1itoxl98MU7WSsxR79YrsvA/xiQoegZp4d75Xrna8arreksAsAlF16KZGcPEoj9oeh
02GEkWYZrtnCRxpuw0y3NW6vGf+xMKCOw43hO6/N7Z3l0D9vlcEDWBs2wYbN1nR66b4kDs/tmYJG
L1pxKTlax/U0on4yTVF/MP1hOuQMp+OB1TQeTuzqf3N2pruNI8u2fiICZDI5/aVEypZsl2vqquo/
RI2c55lPfz56X9xTonyl640GuhvoRoWSmRkZw4q1xtxP6gQ5HrMstBvMAZdnCuDx6jfwXDqkPps4
NuvVAUD9StsThVYE2zAgkLBU6AyrKBDc4As7d5IvS+eVNcEtA62BgF4/X/qMwhTaTGF4aJPGvk+a
lIaARK5VVD1So3ahmi4kPfqNJb5iFaoC0hIQuNAjbAfeQ7sl+NWlguJR1r0vhRjvTZOJHjGp4iMc
ZSDVlIHZkOs36CVL/l+PyGLNle0WKjmwOnQst7wFNmAGHaUGeKqtJVUhAxpGAntAzisuNjdpGYVK
EO60hWasl2VVXu7aWbVG11GbJLwltXGxz5RGmOvhN9Hb5HdtfEfYD0FIJRgd90RTxl3VAxn+Z+hr
BEbmOu7e+sl5kUgBEVtE1I6K0OY1SBqmMETf0n+ym6Hx4zSv6XZr407Oab636Sf/6s3Y/j9Mbv+f
2TafnHWRgPL8cLcoim7MyqEup6gO2sOYTvA862L8oBbtiEB33ysutRukkq/v8vnj+2JxZbGhUEKy
rQH8Oj/Raqopek8MeAhHzRNNHr4r6MofCtFVXzjUX4VMig95F04PITHd++vGL5wYIT9Tk3jpdVOZ
njw3PlVSzWoz6A5zSdKZZkzHpHHZfsokujFj0Wr+qFSIhCfpdGN/N2NE67oF1ADk3dC7kYBvX90g
LJQwGqbhMPThcohtlIydKXd+NssAY1EsoWgfu3RHkzn2sqEf70ygU4cUkNzeitFHFT2Apz4QSKde
/yYX55xjBNkNWwmJB3j7zYaUlUkU0DXzQaknaBiMvjoo7fJ9yGHPvW7p4utjSVLjQDbLQSpnOzNn
xHXel+0yH7IYyvCpECqAIYj+08RQvnVK1D5MM8tLAqEUN0y/tkiTuWxK8xh/mT/5OxAoZVg0cnHm
A+8Lb5YxAHrSs/C7w7f9dX2VW4pH5tVWISAVZDNjnlQnN45DKkxd03vTDtBEg7bPUE1Vu6Y8MK+V
3tcZmJBS0KASdh0+Tc6sHbo2MRkGadSPTNCa/pLVX2Quql2I/gCoNy0HYpFGv+GNvOV1zneE6IHH
nMaKycQKxVi8/fl96PK8xpCd7I2YscBjpkxy+VdRMhCIfRik76zKaj/QvDNLUE50mm/sytb8Siou
DUhV1udUBZx5bj4d7WnILGOBGtAa7gulKt4b9fA91aLhQAUh27XR6BwLqID863t0/sDxxqyGWbMk
/CWY2ZItGMD6UhOEFDLgWvErU9Ix30dWo8JqqFsV2D5pDv/EtIs+X7d7HrStdtcAcR1gdQC2UuU8
X7Am0jK0mhnWu9gWB4ruYl+UkzhkEdIMTjtm9/+FPUZmudgEi9zyc3vVrE8UeyilG4HVniymSB8B
JclDsyQ/Im1Sb7jX15bHeWJOG2pT3rCNe1X0CiyaXasgaEvnXYGKlLEDgWbQri8rym5mIG/EDK9a
pFwLnzVhCvM85wtkBt2JNdI0f5QqKE6nFoeZsqGnB0Pi5pMsb0z/n/uR/2yggM97BRHjxrftnEzC
aTtVgg8qwbCFEYoJDEtO+8Gc7f/CFAAX+Ed4q4CxrT/lr9xl5e/opQgWn/Ew2uHzrDA3Vk62lwZT
oLzpEfjPuvCOKNesrH30Vs+NddoYztKONT8ZJ+OhNSL7wawbtFOo1n24fiYvP+E6f8fVI67lIdz2
ffLRNJcxMVRfMN7sOZGTuioDn5/Ttr7FAnx5zUFDrsQtTMiSa68d378/YeeAME00U/VTaLk9Q/Zy
34QJHHZotvlMwQFuGpEpe/v6qJ+sO8cWkYadG+3NaFQHu1N9OEwsB3SyLD9NctSze+Ki/JZW7KUL
Rd9UY2RmbQpB6b6GW3+dEuH06RANsfBjS+nrd1pp1bMbF52ddAAkWr3eZ5GAh5UqqD1/SsJqQuD4
+oJf+cq4UyqarJd5ui1jFZT90BEP6LeJRWlpz4EhKSoI+Wv+XwT3wG/LJcnelBitB5bJ+JeWmw5X
ISf2fN3WkuXCGDFamxY6ANR67kPaDqc5tkAE6bOxz/u5efOVXOdEiR6QxiPt3vo3Pm6Pli7Ce3Fi
fh3UbPS1GeCqkdvtf8ZG/p9x+WvfdA2UOL70S8gIzpentPHUAxlG4k8nGBdF1t+TNxEjZulyGJQV
OoVAyf76Rr5yM2E1IWCBqE5bF3luNAY/kBhLq/M6zdG+M4Fr9/WS3rUrDvO6qUu/DZm6SkOB+Q+q
QM4m6Ix1qrmKOWs+TAZiF8WK/jRa8fgQTEr0IRPA+q7be2VpnFAAXevkG5ntZmm5WQ7KmGBPlCBj
taWbnmWU/0rrqbu7bmn9k/43iX05mGsiSw+YiMqB7W/zEetqTNN+XnzY27qval+A21OzIrnxsl+a
sZh0lvQPmLDTKA2cm3FQmgRthjRIq0ZypmtCLXEnSqF/ub6cy4NoMcq8Uu5wu2Es3zwM0Zj2XQTf
j2+3RkHR3Ei/KHVdPMQxXBRVJz/XU8HA8XWjl06Nqh0wHtQN1wLhlknIBnKvgKfVfDVD8wPpH8df
qKX9UiMA4kMAnRrV08FPAAvfeAcvz+WKD0KfQdDptiCHPP+si610MGItjMPJUfGLWv9j05V4UAbx
DaZ9c399na9Zo/hNVxQtRla6OZUFyYoW0oZi8rioSfOsPvSYpml2epZZxzqerfaNFtcSpYTvkmoe
9V+S8PP1BUoNn2m4dCu3K3psjva7F9ZxMhlUpPc93via21uHNZOyIXeOciXD8JuaaKHlg1OqDnSX
yqDe1wSiByUvg8zNwS0WNw7N9mO+GCO8hrsVpusLYiiD/LiMOoxVvYgOgumhfZr3NUOEIdraVWne
uOjnhYy1ecHieAwscMyEM9sCrB0zGD0MsqNn0Rn3RVjN73snC4z93OfJCXvtY7A0wb1oTeMr/1a/
0aWt9pmrszk/cJQwMXu+lW1KvDYmCrpZYTbtqNYn/kxTGVbxZrlxai72EdwHu7cCTl58wGYfJ2cI
AF3olTe25vxtSLIqeq7qvk2OJpQ8z9cvxWvG0NrklaXshl7CxrPpwOR0LZbEZlWRnAI7Zeq2pC3b
OW319nVR41zrHwZwPf5x/gknyIxkzVS7t2hR3QD/DQcA+kG5skmPdfHvmxdGdMDlI0FarW02LO3N
APQZdy+kj++Tmtn/pLWT7LuIqYHrprZem0rOqkGlq+pa8oDB8Hxh0IXCUxNY4F2DrjuarXlPPiO9
lW8UoiY92VXVcktD7oX57O+XD6MmhQ+eQEIRXo2N0djW6YpnZetZlVM8KwbHhOmSprtbRjrLkFJp
J0v0gQ/sTg121Adnr2ewyG+RU9/RSlA/wj7c+EM3oa4OKQPj6CUDkW/+MjDmrPQLhAEg8zabMDlp
B7ECcAKkzwu/mBYn29USJY6QauGdmTex3yAJdUu//WJD+OPYBooclL1oYWye0S6RoQ5YZURk15iB
G4JrlA2TXMDGlnu1a6h7aN399aVeXKTV5op0ZF8oeW3DuSCclClKy9GTc5b+ifUenn3m9e/LSm3f
erRXU7QKnPUMUNvYLE9PIOcx5nj0RmkobpavM3BDVt8Xs5XeiIzXN/HslGGK8gJXFl4mDRdxfrTj
ZamX2oQis5WKfEqsptqpajC+9QKtVlDj4JmkkAfm7dxKpM+dEL01epZeD8dJpLXft6mzn52o3kWp
Gjy2Sn0rc3ztkLyIYEnGHzlu64b+lcvpRtfrdRVOnqiFvneMpXZrgEPvI4hjXC0dGU7o++KtPnD1
6iuyD7n7ladhE/HEkIppGgh8r4c5cC+7MjvilWZPE3ntXz+Qr6yPEiPdWCJJ4Gfb0j/iYl3R25SV
RzHrv+B2Rpc0gdyOcYG4+1RKdToEpMg/rlt95Rq8QDJN4hBigy1Tlohg6NcbWAZiY/ij96X20IOj
odAn5xvlr9ctgdBkvhUtqS2iQeYFJXZD58LFani3mAquxWkZMqI3ecONbSNknV1jMP7/mtpcOIuh
xgCiitGz7bSCWiItUEVlNmNnpnoHNC2InpUhTHZKU4434p5LP7/aNtAuYs6fEs7WlzWJHVtVv4xe
Bz/+Ouw03jthGD1n1jQBcM7ToXSLuIX/2zQZqjDRdH9Wh2B6p8JHdqJKk9zPTlDtUyj9gB9UwC5I
q1Xlxid6xVHQqeb5s/k7/fhN0BKQyDqSiqfH+McfrchmBtMs+4afWL/zxhtRRiYTI9uDCXDLYb2Y
GfPeDlveDlZ6rMiifLsJ9Ad7iHRPm2btRtljfZ4u7MGDY7/kDGILaADeVeFdB+zVTAa2HTAKvZex
jzPR9qsAPaOFEyLLI8MHWTXd4iN87QajRATGAdAOEh8b59uj/9gHMaC62pyyR63WBvXQmgznWSUU
UkhxZv27zugM+Xj9Dr/6mSHUAq+ztu62nnHRsnEaVI4cpHX9nuzaPrXMI+3NPGv2Q2rfaky8csZh
zl2hBrzXK+/ixv8PLejKxdQGr2I+ETW11kx+U3U1PjGZMXXukDXSn8ED/xqScdhXTRzCl6LK+nc5
aymCQ1GF2PYQZJ03qFNcumC1y31oT/b36x/m0uVwGMgdoZWijUNJ9fzJaMshpy4+MMc1kKtWCzyY
ntGgXrFDzkUPboTml9uwBhT0MSlKQcCrbx4oLptuVuDtPD1l0has1PKNWRG8TNBFrFbR3uxQ1ytF
l5j6rU58sbGnVdmCYCosBZC7i1WpWjWqb22fOMBc2KHy7eYgDlnLbXTiwddvnGonaez3atJ7TEun
h4VY9wvMvtX3QDCjtru+cZfeCdIxcHbwWkrmhLYoEsB8s40w2+xFUd/+FgNC8Rls6l+uW9lAKrij
5BlyRe7A5gms/sJfyLEZzXiZPYZdjX1rddFXrVGTmlxHiD+13lrKo6aXMPTMIlR/h0s2vefz0pC/
/kMuzinhlL7ioixyVghiNo6DKUBwQcQFPhxC0T4HWndXRpB9zySc3nVTF4dUgmkAqcR8D7NcYBvO
rwSgYEg68EGwQifD/WQX/YdYNtadrjUJM5tqfOPUXLhk4qeVsZ2Ui6YGX/rcHulU1hVzInyoZst3
Ig7ND6qe6n9CyTwKNAeJgzoiU07zMewdNb9rY+VWUnMRDazWoUnFZTmOQf51/hMkvIZ6lg7CD4uo
/lbQznyCLLX/qrZdOe/SKWGYvGfYFWr3+sYJu9xYin8c35eZO6qdm3zKisZeBuYsfJor63QTGo8e
DKT9fZjP0rmxta8ZY41rmkpbDObC83UaEHSOOGXhl9WsMIWptOO+zlrL+FqGgWrfeHQuHju+KgpE
6HFQ+oBAaPMGVDqMqHKphM+4d7FHYwoyRTX/k0ORA/lUn9xlo3aL5fiVw4QlBCvWHurK732+wkl3
FEOOne5TeIr3UszTaantal9qevVRr8bGV8M0exwYYYMEQZS/r9+dyw/MeqlPrMhQ4G1SOzcf0RMP
Ey0DBpPX492s1tNBAZztU/dpb4Rnl9d0xeFwZUhMeb+2FflC9jrjEgIiACL0VXAn+W42lvKQThAi
RTncLW9eGn6dkJWSGW/Jlko8quee+HRkxrCkIV03ZuHJqFXgF4iV/dtNUUyC/xO/AKJmcyfysuqQ
5mylXzOSeUwpQN6TG7R3w4z073VTF19xzYFBThCHr0Bie93Qv1LGrmjIORjm8+MRgCYkU/BymhAL
PGtt+T5I0uGtS8Me9EtIHOjAXHi+NvYsEXfW0mk+pYXgswp4bA9Avmj3smlgqbq+uAu3hjEOoU1a
yvtANf7cmGLlsmyTRPNnUcwfs3qYCfjoaKLxVrmxknafyR1oWZfLcuN1vrj6OFEeELgRJTBlOsTn
lvNeaQD+s0xgkNVDNTjqySwt44BDMD30umd4TBgevb7cy8faWNH2xFDEm6t6xPqr/t5MpXKspWC9
WtqEz5pAxQ5pu2aP9i5MKTABeGW+TO6gydLv1dJARNa+9ZRceAB+A7kCnWt+AbXK9cD99RvUYgwV
VDXZ4DwyPJTKB9AAC4wrUXCrJ3cRAmEKQQ7SCUh3Vwmpc1NVr4igYbTDF4GTPo7THJ6WhGGn61/1
la0kluNurNVJEE+bE6tMTmGbLS6tLiPpR3GAoChoS19RY3kKYUM4Ad2+1RJ/7Su+tFiA0dpwXG48
gNlbS2zZ7OTETsMZXmRHkBxwX8wMvVxf3ysegGv/wl5MokJydP4V7SBHKICKOZFVou5rRVd2iLy0
+7iq4wclFLeaxK99TwAwxGWARmHS2xwQPQBbziilBu1EKt4hcErdvNACDwCps9MDiMV6M03864t8
9XvSlyMd4G4wn3m+yFzABFIzL+CPNkTHdZc2biQUx1OZ87ph6pXvSTYvcKqEcvi5jUcF2juJoYmE
b2QKXC5VRpjhgmNxvjGUKPehYTU3KpqvfFEsYk7jL9oCmzc/hxVrrAPijDEMp33YJAsgYGEdGLVr
HsQc/TsTDt29+YOSFlCKphXIQ7VtXkVWvZg9u4wfz8KdOcjEh3stcs0kbw/XTb3ixVkXlS9KMYQW
W5BfpU5SpE6g+joTj36qV+W+mMJyr1cZKV2VL35rL5UHF9Wt9s4rDobBj/UFAS5CeL7ZStnYcxH3
uepr1dxCsbrUDyhYLP/FgSEjJteC53bFh5yfTae3O1NPwTMlMMv4do3YeNIP+TsRwZQklO5W/e2V
u0DWCIaKvJ/C9Av7xF8eOgW+HPYzviVcz4w5gy9Aly6/Awbw6/rOvWqJNhKICd4kYpnzleUTdEao
HKh+pcmh+T7OeW++n9o5WvZOqis3wu3Li0fOxsvD27M2NrdYxWVphJ46+OiKBM9XpJN6MdnUAUoI
OFky+mZvXd3KyUDxDg0fahnmei3/+o4dTW84D2Bc7CPVuJMZbfhILPW/ph1EH66burzh2pqaMXP1
0pDZVkwrmn51qaTUBsMgMGqXpycNf0ymXPK9MQ9h7lFSBU9oDXGq3V+3vZmeWct0vK/AMYH3U7Sj
oXG+TjJsZjrhOQYDKq3iqZJB1Pw0RytDgyaMraY+QIyQhL7RMV/6ZDYiTfPdBF358AmiH3O6E6Nl
3CokvrLZpIz04FaohUoicP6j4JWutCkYDKRZwPrzgtjiWETC9hmVrXcWeciNiO7SC704WHpwxHTg
cja+IIuXkaJW4dDGKVO/n4f4a2APxT2VK9VLaqV9zPUgcMdgKG+498ulrrK9FjBngykm8vPzpYLy
wsOD5PQV6rMfa8Fw+i6xof1zNWtYvDqTTnbD5b4ENWdlYlwDMgTg+qmdcak2T0pkdXpe9BMYy6hS
A9cIjW431ADzkryvvi+DPp3gOnLc2CjMB3UCCFwPVXkol2n8JK168nL0Lm9cgte+wzrruaZ8pO5b
3pGBiWw9NksCMVlGJ0O0vZfOTXGKynJ5qgz7Rlnm0nmtqp0kmCbiUcTym7iPzbQrjflVX08jJEHy
FiJKJi3N0h9Q/riFkNAEu3j+xQHT4JQR7CV3h+f/fJcX1KIZ2ORBhdeo2Uu7gmav7cWHqVsKhEmH
bm8sKVPdeZb/gKD3K6QS1i6faPYZpVne2P/Lh49fQNaC66bDTWx4/mPyFJBirzWCZkDeHbLOmdMd
A1JReeNSXW4pdjhiPA200olJzu2orRiGLKL4Exdz9ClXrfhkZlp+ykHbuUZm/7juyl5ZFt1zitwE
9ODZV/Lpvz12m5pFGEngl+nEN4bqwHiyo1J9vm7llYPDangW1ox6HRA+t1LZXVgtFOz8Mkvkp26K
stx10nFEdrXuhXvd2PqFNseGag95ENBdoDxbEM9cpzNJcED5rI2i75HiGN8Z1QmX+3joldarjG5S
DnEDwcONrXtllXRhcYdUetYocHM9Os3q6EqKNSNa+pMRyQYOxbavd+2sqJ+vL/KVY/LS8SXXYYnc
kfMvamuUCSY58ALNUX6M8Fz7RIc4gFgYPRQrjW7AdF+1RxwN8gFSEJr45/Za25zsniK0b6ZLcJcl
dna0KG/f23Uq92JGnPS/WB9pO1HgOly9Fc0iom3Mppulj+iR6TkCmGmZBtYuXfOwOTC7Gy/KpbOh
0cLlJnhhtgOanM0R1dM50u3apsDULFbjV0VnfVTiqQYvECDwodqtBbOk1cjQVaq2j/ZW1joHKMFH
Ty1gqgZ9e8vlXJwnfhIQcBwup4riwSZWXIBKNgaQZL8g+6PJK2avmEAQZNZ8SwHyYnsxta56BaWC
D9vWoKIEklwwKNKnLVg9hVU/HaJlirwuAeQ/MAl+4zhduJ21rcXgDlEK+iOM8J0fJyMOglW/Wvqd
gLcSxm+asO4yQ/13wxlcGAKUhDfg89FgIwTaZLmTrbRmCFT5oDOO8ZGtNI6A66Mbk4iXVogHaKOu
1x7lm22cDVWHAJPcGgetVPTci9NEiNANpgySyRsLujgUqNfThVkvBagg3vzzL7fomeymsrMPAUM5
P2mKwIlezHA6QWz/Zvgntuj/0etf4TrOlk4hgzrUKPXaPsSppOehNt0eTh/9IdC7U6YqwZv0/4iq
MQd1BCBl6te46M2hGNIewtSmsg/SnFFo1JflFNRSubvuWV7agH+/D2R6Kxz/ZVgM1Np2swbTAk1a
dtAeK6NmuvSwsqK5Z0C3N/dOAj3m4A69YY2P3BY+qWAeITjQaov0I5h6E00CJxUOnr21Mndsiqzb
ZSmNfTckj2t8DQT5v3Vv5L+jKmw+jtViv4M8Sn82AgjxCRmz+TMozP4UpKb4OE59p7oh8uPajnl1
EbtjEho/k6mrIBnn4jxOtjp9j0YBbWFNzfbUJRTY9paY08jNG+EsRwpLeKVUVp1wC2sOYBpm7u59
OMK/vHMEk4dPajl0w0NQWfrklVlq/nL0lvFYFAOiT0GTjd9zsUR01y0qFg9hK2HpwSXU3V1gdOFT
2Q4jBLK5pQy+adQx9K2alpdM+oU5zMXIbVqok8Ar+mw3Vftr7Mu8OPQUZpDLWnnnB2Naxl96yCDg
Ppy4jWDa9Hjsd3NjpLmEaxnl3H0mkymvjn0xMgyfmJPRpneakcCl5XZ22ATFXjhpn79DahgO8bAJ
jeC3Lqc+8QgEIGOM1VjP77tqWmwk7PIabt1YKk3Nx5M9GT3hYVz7uT46OdzRNr1SxUf0MJnuS5ju
p995VRs11TDdGTyt6ef5yxBYerpAxu40zqFVBmadbpxFLuvZUaTmwKEHEoEmF8jcTbBHq2HRqmgI
oQRPykNSyW4PDayWuVEoF7+nX+CG5RIzxlmUXtMhhXDd/tbtgwcmIONC4Eyoym+T6GFBeI9p2cQL
zKk8dlb7PRggiDFtpfYtUXafrpu7uHpgWfFZPDLr7DZdsc16DRFE2QIL1jHU8yrwR0fkjb9MjYBk
s2ASar9EOXrOUlTCuEfhw+48GKbEaVrU3jlA3y6MgyWTeEFap1YDuDYb1XbzWsL1g/SQnf5btugL
uACiJvWx7NU0+AhggHEfHcLM+gliWvVIK1BHYJLJJqiouAXvc7C3w5cutLTSE/Uour1ppWTyhp5O
ltu0ZgeNVT5qwbt8KMt2D91kkbqjFRKZ0FUomm8t4BULggElooXI8NinSjB4/i4FC/2gQUxcujyC
1g91iAfpNXWSFE8O7AT6YYRhWLsTiUj/aDJJDVR5alIeF3+ROM+jJaoPbTKE39ip3NxpMM3Bqt3G
w6NlKIs3jnUXf4SIOFVP/NYp/pEatFP+CRMlXB66ZW51WJmh6IYYAD1ee1ekjMsyBQ94edLadnyO
J4hMD7PioKTgpJP+iOjkHP/SF6c4kGMH/T6lKeJIz6BJpbgJhFuUEUyD4T/X1JKmmfdp3OTia92F
9VTdjXEUob0BCWsM52USaoB74OHq3Hg0FwOFErNU9kPj1OGzjlzM9BFqPO1XR5ilnci5tRDGnsoJ
uZ4iyz1E3HSo4RvTHr5eP4mkUpurR+OCttCKzoRYlsL7Jt5ro3ikCGOXR6hNNAQjam4HygrdeuEj
pSzhvoCi22l8eCLMTxmaHX+cELfwXBUBj3paAix120YAROoot/R3CFjHP1S7iJ7CkiccCnoJJZyu
iUp6MRci1N1GqEyZQqOHBFweR6J4xxmH2rnIVUhLqxklBPZLLcvnQQnH6j2wXCX3DTsPSk9VRyPe
FXWhNyoMWvCDPQyNpaVuN6uQd+xUZEImv2QqMn1U8iSOvQIm+QFGUtjf7C9ybuXyzVQW2/gqmqz8
YbeRDn8chDftvR2H0FP38N9Ap4Y/ENmTM0Pu9zueA6fCEZltMj91ZlZqx7lPew/ZPZH4TpQ5sEzR
70dyxAJG1v5Lq83azVkVQFQWVU53TJbIqHL8mQHD+BzUdbyPlwGJDC1KwsBPKI09SYGaCnx/SIx/
M818MN1CqnN9H/dWOftJyO1+DLIQ3ni+DVWXINaTY9A2ClTrYW6083tou5zeFeq0WL4RM3CQGlSH
3jfjWCCNEU0pxPmyV+/nAjqhk0LI/V4x8pVq3W6mseWRFM2s7KIG9vfPKZL3X5cmD3qYPxtuH5Qo
Sg3zeJ4h0LFX9ViZ90EGjfneKm1D2dFogCR81wpeObjrS4lyia3P+QLGYKiG0TWjMlbfqQWcVD8t
BCRRX5n1Mve6qOlRswG0kGTvCVmMf6a6aNNPkaotewVlHftoJHb4s8ky7UPVIxt7z+dX530NTePX
jvsT3ulA1ehkAtStlX1gLOKgq0liuaNZMikO/5X+NWj12IARto/3PJ06ukEt9HPfi5hZpXctTCHz
98ppdbZJE1P2NKVRFiOrE0yfwt62kp1Qu3EP+pQ+aTdkxV1YQmm1R2Qn5BwHcWQwbQybl3AzWGCz
z4UyB/9Kper0d3GnLWx4MqqRb7ZVfmeMyiw+WUsyxw8tzEfUcaqhjD8Fepsn4jCi2m3dOw2nv0dA
p9Obek89Js29RY7F/AnCRuO35D8qmSsXAJKuDqVnNiNFkHYtAlE8c3dhrUWBiYRN08pdkiB/+91a
aKd8GYNAQtofmFAVnCJbSeQxWiLb8gsNXYlGsVrwGRVQycfIqS39tARKru2zLqkGusRwZ7rRYk+O
J8peZL/oZw3OiT/LIEwN9L7yVKu2Dj2M9DAEhnE06d4QKvGC2hCc1q6etm3176DBwea1rSl+qgHV
+Z9DVcXtPsqXLnyv9Hrzj9RqxhkKc9LnwzwKWe6cKopPfT+l82PD4M1EQYjXxcs6TbmnxqAQ9g0D
0bPb147TJ+4Mcaevrqj3aWeOefSVGcSsROUk7z/XBaTUf4i+dIRiGFyrjhDTjZo7Jar2C41M9F+u
e9qXEZy/YxxqBWBMqdda5JWIzG4SltGcuwo1G/NIyxYFC6rUZbm3B+KSk1Xpif0EEhCeyCGM7aMi
yJ9mt5mFtey03koRVUBgzLHep0O7IMzTZtnwKUlMKPrDwoC0aRr7WKCrw7k1+bcK5SvKzTdyLrHN
79Z58LUfDEKYvJWO93nSJcmE0olu89HW2pDRO73ss3vY3ZAuhN07JVwtoV7PitL+LAtEZLw6tyrr
2ZazTgQ+0aF4UIowVteUQpO1WwKrCT6Q3CQM46BipkP0hdYEeli42C9t2iVHWVaa8bGQqfxiG52G
xHQMLeU96kD5LVDWCxHS+RYJpr0pIa8o+7UHdr48pwNhGIT6cEQIZqr8rFDVx94kg626pniXzAgj
eJ3sE4RswimIQOW235oZQdz9DNfpUbHnb5L+y2/AU1ntzmggfJb98MsORnFrQvDi2aZGAYJMrAPO
69DRJkeUtB8bq53HI+dqrkZ3qlqE1sKkojPrTmmctIjFJeqThcxb6QOuM97K/wGrMFzfa5uXxiSZ
+BpT/9Xjkn1EZzAw1WNH7+0zjabOq4EMQ8KZ4PCRdiNyvH6FtlE6yPQVwgKiQyd8vihoJrIXg1K3
KvooU5Yd0DaekZiy6DZPbmK0CLh1faMoH69bfZkkPT8VoEsJnATNQwbetgjIcAY2gwKIcUzJuIr3
NopSzryj1tf81BH0NZ+MZlgCyJ6A0XhIkuTToYpyAgI5Kcby7EwwHbp2Oi5/jHlejF1bFgN6bQEa
TO1hUYL2B7pOqCS53TiqFgQLGvomjlWLfT70/ZDeaF5sy8KwyqE3T/n5pQRN/n++b32GFpyhT/Yx
RE/rviIgekdd3Hlo6sn63TejghRgWtwqoVxapShKjRaRXSC0EBqeW3X0vg5ETzm2yqzEODSIEYx3
5WgN9nOYzVn0KXX0zn6wNTiLb8W464rONpDyEMSJIEsIcxkh3JzUgn4yVaEqR08RYUN7tKHM7Zhl
Cd/HNE+fmTkfKzepddm6GjTu4h2iL63hy3AO4PBqoHS9wwPHT3OSDOicznVjZIcpF9nXKRTMDOhJ
BVCd/Kb407JGHRrDoHJujMGtfZXzRYC+pfzE8CNpvLYlcQvbNuqFWihHy+x91F3C76PRzb+5CMYz
b2HozVrUv4Nf0/g9G6gKXb8EL9MXG/MrsdiaLXAZYDk43z8xIPIMNXR6Gha91vaRE44PWVeb1GkI
PfL9FKfQNk96JOuPFuXLmpffaJ/hBDeQfanS3Pqmh0YZesIiwA12w5IH+Q/UsuLH2ULizk8XUs5d
OZVWO7kRWDHFQx7FamZX9rbonkcnMh7gLJSTO0nY+xl+qGDvd4uokr+kgSieC8wL7pWw08zOgw08
Ck90kBxx6mcx2u7cppXyrepIlZN7qY+mvaNY5aiRa2jIkzNXEbTq4fpnu4DdUTBceRp0GiE0hvnH
+WcrxgU0g6Emp9EMpwXps7k7au0yPlHRLg/UAZKTQ6/aVbXwVzXZ2pEZlO779R+xPTkrMI0kHkZU
JhBAE21+g7PKVAZmP5yKhs7MfRbgSFdBSA0NjmGgqqnrianupdaMuq8YpRqfZFyqmf/mn0G7mPEu
MFYMqW5P0LQso2ZnUXdKrbnRvdG0JjiuVW1CdjPKNURx4s4zwlR5HKY8c+chK28c4peyyt+HmC8B
6FKl7ELrBgzi5ks0TkQxLo7qE6oNoX1YJ/oXtx1s6C+Xrke1Ig6moX4gxWp+yLqzBZT1snxKu6lv
FheWZ4gTshAqA+R+lNbvm3ho9o1Wm2nndqqYuzt7UPvEZz61fSjRqJu+B+yxcxzG0j4VMoAsR7Gy
6tg6YQOXvN3UlenDVqwcAkjz30ZMxzpBPoIZYqE87/RNNqn9SGduCWHlPim2+XNSbQVdqSj9EtVd
JW9Ft2LjnlZb1A/ovrO/AM42tpIEYUxUWcoTKpM/J+aUJCqbOaIxA1JXh6qnKurGjW6VflN0+ecx
iKI9aq/9Nypywz0YtZt3bxst4OhVdA84+i9T8ebmxZkpaI7NnDQn1NuQMeu6Aa2wIq27nWpQwtyJ
NkY77/oZf8GVnp8w+gR8BOb1VuexjRX+h7Iz6ZET6dbwLwqJYGYL5Jw12a7ysEG22808BhDAr79P
evW5quXS3VgttSXSEMM55504Tlxj6cfpggebT1fkVJ11JKZTzeQAjhhB2qSmzvlFGSIVH1c0Zt1D
TzxDXK7VWH3ZMgZUXwIGHQ95FmBU3QTVcKGzMz1Go4Oc/sHnXC97z92q5FAwtye4zU3JxmrKsnC/
zgR0cGdZTa6dexQZpX7CY4JLl752/CLsNhfFvscWp43mmaOawY29+Pe4tPTp7u+v4s1gifcP+Qk2
zM1kjDr+1YrodCLsJp3bCxaB4/2aOUYKKUN11VGCGPqYV90iTAdH9USqTWP3EzHC4u9lUeg18hWL
9IzVthHnqH4JSyvc7KXq0nY9LpsUJHGtpnWaCUd+lyp9WxivviEaCRodIqJxZHrtHzQ2APKZboeL
57GCH1TLzX6XZ0yHpcQv9kIuinNvbIOTHIRZOdmDmO2S/DrLLfEtJmPG+/zOq3y7uTA1Y1qM9TNI
MAPjP28RcyBesYSdwNFpdZfFnaE0Tov1KGX7MPV+9qh1kDzSZZinwXH6IjSw4iJ5PLCXz+kAh/Gd
Zf4fWws1PsIK6J03Rt2rT7tkdaL1VFkXxSCZec/m6tCTzXawe/D3zQAWfueJby5SULEbjdWF5XYj
B78mdLfTXMlEGOPF0nM6RLrzmiWyxjo3Yj5mTdzrYGtTfZAFf2nnt4xZY8HMCA5MWVnOO1/k7Qvg
n8+PcPkoNAWvf4327CQ1One4OMpz81O1AX/FRmrP7g8v1XkXE6Jri9Pfl8Hvw+PPhYk0++ZaAk6C
OdMbjXtREkZhdeOlYdRt3ZEXkGDtPxdQXwEN8uSxK22hQohSJBkm1eb+7PhM+go7J7snZZeBNikt
/Qte6FlJgsmc7SecNIyzsQSVOLCTFYmCWb3qS2dV87fCJIZgl69C7JO1tJp3YM437EG+qXmTW6EW
5du+MSIriwqTSuGP3BlVqT6NQS8fisrtySQk6qgIy6TY8jPC7/lhaNTUPFmjJroT6/0ie6GWbN6p
D94USjQHHNs37x0sfsgi+nOb2Sm+RXgWl9eStzyUVANbuRF+KhWBt97IXCfsUq99MXOCSGLCdSRI
gNhq6x0Oxu+q8I8P7fxWh9Fd3wApqCp//hDlDMGGC1VxLRJ76bHtb7XSxBS3ZhA1iMEBL1dvGO1j
ruhXw0aB5cZbI0m1tNNpvGh/GJ0shi+VJTKCE+cbVSimQA4yaq3a8H/hMLkwqU+T9up1BEfQP6fY
hLrJvA7//H3Zvt26cDFRTQLw3cKPkGj++a8hSKM3rLayrqL1RPuhVJN+MCwiLS4BId1+F3WJJ+8D
9H0V3FD8iJnGb3WNRYuzWIe//5jfIrc/Xi0/5qZBkfDSkYe9dmc15gCMeVL2BZDKxhumWRfScww0
YjeOrI+7+6cCC51MxkQV07dbqqzmPKoSPSgV9oT/YPgkiwSWxuimXyj+uNbUnPrOPreywopnAtQJ
izUW/4MJohcRx+EKI9SyqsWFOPn+q+lP7QcxAsxiIhWMw1UkuVG1YWKuNSlEZMR/XPKxVmE2LQux
TUFjPYxk+ohDNRVremU6OZz9DFBoB1ScjpE1E2S1Q3Scu19qNa3NHg+s5Q7Yu2kPYzn36R72YLc8
m4xhX8YZwD0eAfZ+Co9Y0Gur7ExGhWr9n36Oz8S5rof5nzpZuUJgb6OWwyXKqg8tVrvLwfVEd6la
BzR/rE37oEhV64+gLZUZewmBCLfsNzSE1871FCWOoq3du5WzBhdxs7I/6N6Tp7ILWqKHJnte36k7
zDe7mCvbQhSAzRM7Elzrz+VWG2Rnp4QTXs2hG4uTHoumkzRYMKlCbJ6KU2bqJD9PtP6FCBlWZGYX
DoO3YLrvjZRmc5lcoQCN5q71x7ZQoDBN8mveSjXfYZ3orc+GqPzhB83uNO43Mgm7EwyF8iOxR7I5
8J0NqjLHHbYyXhSRPbf0TkBIkmISk3A1ZVdEjJOt5hM9ZQYF7Im/L/LXs8GbVp7wgN+6CEbqr++J
CW+IPh2D4OLpWv/qIJscXBKZvmzSTh4NAeEknC1SScMla4J3ztDfVNs/Nxi2QAyJOdMZp5N69ufr
D7yVKKja9S+6ThLuk5GkIRXhcdD88LK2SJ9p0CqPEXsgv6fe6OTPirrY/eH4mnC+nMHmHLnClN+Z
Z4wjScbSWx8snXqzPMuiXItnGh18gMOKxFfCXYHVxAsra2P86SR1ek++rZHHIKs+Ct5tmPU+t/sy
eEllFjz4yWapaOzZmQPxK0zdBehFew+LosWMchn6H4tcWlCsv3+S3+/81WtB8oIeH8oSteXr17Lh
fmm6neFclolsAep1oL7gXjr9tFvqrVd7y+vng1MXxMVkjqi/2IIN3oaQJfqtY6KriuBXP2Rufjay
LM/DBnME8TUYelCPoiZCau/RApix7HpjKaKaSKXpwzL4/Sh2LYg6F2ljIhUNZV1xZzh+YfcHe7gF
bCZ6CdxvTk2m00fZL35755dkS8aeKhRf0PFX0OelyO3TYImm/whTsbEeSzhM83XEmorUgmzZukjL
fHV2cEzanPj0zpSxOflbcxiam4kSKDCv1fZm72moaYbuA68sPjSN1ydTuLgrZks+sfDJ57Ywiput
3tprLAz80i6+uIlF96bYOeJ57O3tYo0NAW0hR1twJDCUH0seFmloIUbfw795XvogdV0u0pe/f0fr
9SyRvUWhAphIpQDx/jXtLK8MaLPTJC9Vp/IaS5zB/07VlZKvqbBS/SkxH8zCUSbbDprTSsovygO9
mz02QDwRC5UO4ZCsyiQYey7lw+CRM/JUDKP1nEL2vM2Fa2bY39rcmb2PaVZyPziG7i2uoi2bv3Sq
8rKffYZPZXNrQYJdgBo4iIKx4Mry0235GPS1zJkyF2TBZ1RQ73Bl/uN04TchanFxCSJ99FYb/8/c
H6KOX/l1sF5ckfjqjIPh9GgJ25ru2HOmcbGHGYZIME+5uitGY8vfUyXe6oVXWwnLXYq0W7QAjN9X
J4wGe0SzPMvL5BoqvStHI70b7GmcI1klRrZbCdmqL5CEtmH/96//9slUDbeRCjUEGNjrvsfSGqRa
DcUVc3tIUdUwREO5rs+FMpUZVYG3xAJY4PHvT30DS/2enHv0W3CjWHivUxRGxxiscUr8i0zreaC0
91MrPSZ4euCMYumm/TL10G4jbemujBiRCocTUQi5r43R9FVcTavSl34tloOPpswmazwt5qemayrz
xLrVNQl9GDun///3hTQI6uSNh06bdFtK/7NUDFn6RZbP4lItuS8PoIVGHXob0p8PrQNXWLnO/CKn
m1bw76/stgb/XCLwJjFEgor6G6e8/f//eXCtbyPZacuuYHOdjpHwTUcbM1v3APl/O47lIj///Ylv
a3YkpDwQW1XG42+r3KYebsZWRXbt29ye/glmbX5DLOHPB+xQ0g5hMEaQ3DwJQXVhwMwmAh6C7EWv
XjiaKU4DcSCDELyFmhs6PZdlLtfDlrbOEtsFcjlw+yB/WUWn83sn9VvvOPX28F4+z613f/XqcBhj
lYEq8udr7wS0C+0ixiK/+hnObZ82CwLJszGlEPdCil9nfi+r7e15AieDKSVvzqDrkq+QhXSZpz4r
cjYV5jD2ns+k7Ximdk4eKaP9/ME3EtmFalTZjwm5k3r6+5f7j7WCwTmJ2ji6MBF9bSRLs+UVcCyD
S0+U9HlJNpfv45XG0yRN586skm1+pz77TVj/8x1jMMjF6NxwVyCCV/9k2w8IGDKI8Jy19Jg6E/M0
P+VzjYWZMNqh/1KlY66ichlyKEPgVWNEFGfmP+qOGMs9Zfs6lHSC0O0+1vMK78M01tp9b5r5H2va
gVoJjZtRKloO59W83BDa6wJ3SK99kFBwh6uYy+0nHNjpXqyMRsKhzjdodI3lhWWVdQ/YOgQ3ctaY
yIes6cYm3cPmEePVHRm1ha5ZZ+I+aCo3j4a19dVRLJbzQyRSkI498RGaferVc/rOpOHtuY3dCBc3
ymuObpDPP4+DZuq7TYkyu7aLlOcCk1AovkaeiWOeVXJUoYAFXN1iqZvuPc7EbyuXVx/boVigAeYl
AgO9+ti15RARuhTeRVe6e0ThPn9x/EZRifVuYw6h1+mU43cbyZi01ZgkLueVtnP+lC3pKaTIXOdi
xaVihfI2UAbh+/19s4k3fC4ga2wvcKyndadEHrRf+361jo5bzmkCnpzdWvsxZfC+C3xGONGy1U0Z
t5Ck1E5pvLCvvayn5ufQiy4fHjLSudWwy8RcNGm4EscmgkjPbuNdF8vrnE8zXOgTOFJn71UNthaa
hOyRM47aToWwJprv7NWJI8wJSDpOy0V805aRLtXeJjqW0fTf9+5/fFgH2rD00FShcXpN2CjhgN3a
8PTqc1bVMd719DZ+thkSioytD5ty/bhkJlr+/x98k2www79N+fmsf64owGuaqRQWOrrYqaQJgVE9
zOTCikAMdJV1XVyBUt/r7P6ju8I7n+4KSTh0ZeYXfz7Xy2rq8DnZLj6SHM+LoOW5w36FS1SFbeXP
v4ylK5KQnFEZnBPb3+6GsWnGXaK0LUJ3suE56bzwL0Wx+ruZOtW7zdZkst8CuJLRZgQ1TDwDuPxz
UpaM5pWqV3VH6S39Y8IEYL1kwVq4l3l15vF7tcIEvhce0+gPW2+X3+eFnGTinnTqRk4CyU3vJh+O
qRsru0yaOWZW/B4X5vcV8ecWu9F1KMm5QcB8zVd1xmjWwrMaI7g47Bh5InzJG2JrLJv1Q9+0zQtb
hdqmLtLgE51N+xX+4ewv2DsVm/KYoDpZc2iaQvyz4ID4nhb8P34de98ikAL+yg0cez3NmwfhZIlf
XZdq2hL8K4tOZydb5nRJwVb63iGVrbrTGSbOz2a3EEAbwuHPe1hdcso+BTWD1JiRc25/n0n0zd8L
unm7ixjCUqMZeJhwC78u08abt+Zi1d11dnRxNvwi6eNhoKLBW2hkoRywMsG6wdZT0QzvzAve3r63
hhhFxy0rFc+fV0ezXsetnKGWQg9X/r8IQzSE8iE/DiWGk6F0u9ze//3MeDt2RivPXJUWwr9xmV9j
dKaHtoUcsPrqLG5BF1EluXsMEu0fhrx5kgQA/luCZoSQ8tZP7qCxruh10D4ZYHnd6e8/5u2wCiLT
zaeG9+5Sbb1auV7hdYrkcga37mboqPRNtEWDKerPaQpZMOrHDLQLk4kqXc956zXfi1baYnrnZ7wh
J96+PFM8mgxc7d5OnMt08TuzUuO12Gax5pE5d8YcU2P7uL6vziLtRwfA42GCNSMiGKxO9TRt/Yze
Jq9XsQloIIufQeo2VO5/7Fs92264+ckonlUl7OSJw1BkJ7VVW3e88dOyR/LSe/e9lsN9s6C4C2C0
wzAC/L2VsX+ekBU0Z3yccnVNG78svhWWlTUf3Gz2YaEWgXm2vTVvYWJxbEO2AL+M567K9QumTOU+
dwWEfq4u2ZeRYDzewNNkihZxtHtfE+nVzUeiWZoPRr5y31TVlnxLypk06b7lgovbrvafiVpoMZKR
K7dOYdmJd8AhtipI08Q2x66ApWxbn522zK1IZMliWZFR+FKM8YgorD4mU1L7+02bTvrNRWk1xza5
1c6ubGULjJxkzAg2U6HkIb5zqu9Tp7LIT28D+1uiyZM8j4vpqg+iWjAdLxt3DM1sIFcVeomZH0dn
yAeEbLDsThPbow+ltscx7Iw0D3akl2jz5EJ1SI7ZIoESncqktIPx4GGfNAbb9p3wQIfRJcYgXdqF
2CyZblS5pV+XIVTmSnx2obxBjsysARbV3/fLm6MKR8BbC0zpjD8xbJI/vy7ecq6D0iS9CreR04/M
mf0IO0KNJE1PIg4mgtNTHPmtd6bKb9FsHswNA2Tg0VNyVv354DHrwEZ8N72SDq+9qHVEdlSuNvt/
YWnn6pz3svOOA9TbNlo50X44unG/ErdXDmS0LGWwfk0d2qiAXm4Glw913jYTc2O4zufUlphIhCNE
uB8ZN9l7ouU3ol42Nt8ExRaUfRh/rwt5cyk3qzab4hoIpkgHWaxeTI6Rfe9ZQ3IFvIE0ih9Hwiyw
0tWhZhKVRXYhrZChogdbHp7nO2Okt8cwv+kmpTVAUSGQvvaRSGnuxqGq6ytrnjB0bOxtsgNkO3hX
laa5iFBtUC6gLLD2Ku2HH42XBF/h/aOZF1arp5e/L603R7FHIUli0M3JhDb0NV+BkbKrxjExrwYc
KHZ1Vu22qRVTKDZPfYFZMZwGBScBb4RjkY/Jh78//jcb548ihufTDMGwI/qD4cXt9/3PzGKBB0Nh
IIKrOUOj/bXeULEnFqXu96BkTRsj7utuPLYyw2ElRGibYoW/NkC/Q9Q4upU9lP6gtQoGjFZuPpNx
K4IT4QcMEaPOdHNZvjfV5if9+ZPJnLgFaYBUUgy//oSt5WXWWPDBkPuIZ9RJzpn7QlMPD+54sH1r
fMfH582sAKn073BxpkngG69TfGFBmJ2YtHP1Frs5T2XrffSrcR1CE+fFj/hwLGWIwZ54aObMeweV
fdvIARxiKndjPkCp4qb88wNhhgS1cAusK4vWb8qTULJ7GW0DR9uIFAr0E6NnZQ6YYrfmtblzclU4
SbisA1obr5CzH8J7caaQgsPAlhKRwo9s9Nf2rqt0OTzZRqHWQ2uulQzBKBszGuBsPel+XsALIDRa
WeSLYNrKnVRlvn40DGH7P0s5lL/sssmRoJn5TH5yba1ZZILsf8q71VvCdc0db4dDz1TEaKDG4NIY
+C+hO5wVYU+hnYJ0Rq1t9k4Rc8oJGa+G0aRfzakdrrrI+lSHFdJMa4pSmPBPiyUr/521xJTs1Wq6
mYVxc0tQo5utzOvp6kSIrXaHZjsPOiju3QVZcix0Y7phHWS+GeZjY51JgnCKyO67anlEV5f+qyYL
qkBTlI33PFDlfmrMXv1y20A/Wwt6rqMoTBeXNVc1+TXwsOT82ta6WvYJCGRyrUmsB781k/JqDVmd
vmS9nf1a8hvV32tc/WJBHJvhP5jDcd08fwq7LhX/Zl2yyLteWUm2hkiHuv6BS2O6Nr4YtiZUGyq0
WKlpUp/WHOHOHmVf5yAkqDbDPNDI2JL8Q8Opv5M9JZGdAlh+I3xiVfeA/FhlDOM6mxG3nfU4Lc3c
PrejkzKoWOWE8KK2lGMcbatpf2WkEz7IbJu+NYt0GSqk5vwM3JtnHFz58u+oZSc+1M5Q9tw2Vm/u
gq6dIaLZYJ1ENjk2MbKe3reJk3r7zZfZ3rQyPzkHaNpo+6HdILCeg7n61DIULx4GORr6aE3OcK9d
x2h3vTdlzlE725gdUBMvSVQMiyd2+dCX9d1QlcnJdmbM+4LC7aen1e0XLMTboM2ysFq6cp9uSqUx
Wq6ugOUGmTXOjVo/6zGpmwc7lwjP2mZLaUv92b2sttMnkTNNzskJIHCDJat2DNd2mS8jF8eML/Lm
f2so8Dy4Qf1SxoUM2ilOuQG/UgrZRljoUa2h42XLj0lwlYS5a+tfvpaGcz+XFh38WJnmh4CYv/S+
YUeud92AhVXY4nSE+ca2GENYr6N1wdRuY+Rg+Hhj5DCcv7nIq590tkEJZcetMPwxwsqiqUU3DwfD
CvYeGnb7IMlYKGJdAXwdF1+VezHMsx2mrDQTiwECbfe9hfruiF0uFIOl0lMaSkZr/8xr2v80jM4p
dsgjZfVoexCsrxTbtjyQnd7LuyDprT7qJ9d/2SZn607B7OZXqIB6gvNeWfJa4lzy01sypIMbGsYM
NuHcKdYaY4eP0Ka6+dfUL2l3wW8W2S8iz/pbvi1++m/jJln55CCkXSij3bKEpBh4SYzMz02OVtp3
FKZT2XzuIRUmB03Pm0QrKq7HyQKo3NkW4DQpDShEdkW6uXVYsweIbLB7pWIosi160taf7RPEH6R2
qZwM+YGNK6yPOEmsHlZmAKBRBYT9M3NLXcXpfOMRgGDYZrhN1Tg+L0VjfsbAp1kelS5QT7eVIT/l
2TSlUSJ94carx8nyhTQLrWQIbcYNzma62f9QSLEe/No2hsgrt/pp23L3uUZqX8Y3N7dnQ49L+WzO
lYHEz/YWFVYpjJJTm+bWukfpVg0i8u1WI/hP7LmYY6QfQfMdWFF9D0Z3+4ag0fjHyGtGpXM2Bf23
UZVDGxqD8g/BTYwYl1YCGpxIneANYHHixwucoDJ0t5m/aAdjOkAjT+0ctFAZH6qSDIBwXEbnqo1a
Ui8tk9PHCu1mc+mHxSKWGtZc7G/KgunhYRAQcRJPD4vqm+2hN4at/irUIG5ZngYbrXBmeLLsh6G7
YtueTDuj9xInMhbXPSkTPtk5ELU7hdZS6+902R3cWhHQaoCjBxc52cuw25B3OPuk6RxmHhIPT3Do
LfmiciCyqDfR3IdyDNovs712fTTneviyBh2bNsH49LOVp8HXYppt+84zKZtBb5zpLIYkOQATiJtQ
Tk31kRQfvJTCiuHGudtMvPVxpinI5+1EZ+JJhqQhmuXYFR9k1qz2ue2KLiOxKplOvUN999TlxtiZ
IeMOOD9e6ud3gU3G4hlFsHkWWwms2uC54O6wM5tfgop8snhSNYVYoqQWnMit9RX+eo9kOyhUfQBp
KLzYX53MiLIFhhbyGiUSxqmDrAx4d3PTfgxqrrfPdl6ZzWM3KU+dB3+Qa8Rooqsfes4dgYl9l/5K
lCM3hH29iWJ+rKW9xJYemd7CckFCDgWm978EqRl87sVNYwkOUHs0ZVS48cpqo0lNUVqckJT7mnG3
bS3xrdds8deY8Nt5WKl523tSwmd9gUyCJjmqbw5ZRdjmjRq/Ilnt8hMOBepa+UFZXoEgl3NtZJXx
YQ4WGwDYbmSY96aY4tUd4dpsxtyfLAmsE/f4T9Wnbp7HItKNpQPczRP345IOwbMNTGcfh3b1ss9J
axT6MVWD8ZUDpP0xWpm42/Lcqs4ZOuzhCwO2QO9wTeAwEr/1qH7HvPGTayWyP0/4Kh56UM18Z8Bk
k9+RKAuaWbNvmQMkxklMtZwRLpPVOWCZhq0COCR2NZCsvHzrDrAyto6dvNjleN3MNfXut7HRwy8i
d71fWdW27d5fOns8Gts4/rOqtCrp5zsQDTZ5IQYylMTcxqO98d84M4Dc0TEMP6Yxx3vU9Sv7VwBj
MUFWvmQSNycYavHipo782WWubK7BFhBiGEp0D9XnpGednuzNlNm/jANMOyyXpPm8VE7jH9N8G9LI
r+r5SLiS7Z9QrjovFfxb4iXq1ZDrpZEqu3jOuji7oRmEdVyF19uRhktdXWig9Xc8IfGNKxxhiEvW
u1V6sScPu9YgzW3vShFoHHII/9W+hdFlPBuLEWCPQIWNNXxr1HsPCXrzI+WcSKEn9ja4roeQJ1qa
0XIPSAFI2Lx9TjdaFLAl8N0oDq29OF7YwEGt7zmh8Lo30pQwvnls5lNN0i/GhW2mRjfupDC6Q2r7
9Yuwijb5h7LfTvZ1Y3HhE5tS7GUKjys284ZARm9b1mJPjQgxOkVrXYSzJDPxrlnbPIiETodpJ5H2
T7E7js7nJdBrGjH1cdsQAp9X7HQbVD96/Hnlvgrm0TyMeeXtfTubKWP8NqFCC/rgsFgigES3euqH
V8ClR06fGtO/Xutl8tSOBCYegZXS8TxD+iggJWzSHEO33oo7QpQq5wTnK4+r5KaLENtiDTSyjbsy
gfGUQ9vQWXgdu8NaM3UqXQhak/DybxTeFbVuppeHEt6bihxUI1OcN/7s38MFUNkDphbF9HGdRYOz
b7BR0sHLDw5iVF7TxJg4rATH9HjhOkvYBbgOEzOTSu8xGYeyu2Ps6ekPVTEWL10JYee4BANmPFQY
Zh9rq1u/iHZmUhl2LsnI0QxU2B2FMmYvHvLKETvG333Uwv3u4rlxlpl2CEYQHmzNCDG76jOhf2IQ
QRcBUGHZOxZ35R18s15P22Q2KuLAqd1vZWkTr570hS45qQB84sX0lHvs4dteUhQ3aQT/Wd3llqvc
e6+b8gQDm6V3ukubszl3rmgD3Auoy2hURCHJN69sawsNjcL+rnOGbpjJeBV9EbUUx/UVIndbsGYr
4Z68yZluFfcqmqc+Y3lSPNq98OLez3tOZmbgayjEoD4RjuuUsWz9BsMajxHizlqa6cHdCrH+1Jto
gfPqQp96oxws+FbQqyFrQxJXEUEPifnYBVo9bUY6laS/4q3B4EwFjLXCHN2Vcd1qmX1zAQ2GUzIF
K+dW0rTmB5jSeHJA/qX2DDi64J1Cz8lw5mfoBmbd9qZ7qnCttvbcqFMd+0VQ1fGIaDWNm1RXRzeB
NHmXGbPzwwQowj9jDLzsIKC4HnMrwPm+GMoSKw1mYMZVb1pYEewzDBHphmW9r3PqtQh3/uQTj8aI
ZezXrWX2Nbj6wCLqnX2Gbb4RJSqwyoe1UiibEObWSK06wu3MeZmDe5hBlEt2ljXypd4qgxWCfLo8
Z8mwZs9LOSmwScPpjm5a5cYOxTkNnsSIzo7aEpfz2GlbQxN/4pkwZ0OnhyfHSdYHTTRj4lBTioyl
/uELCpKwGn1n2aVBUCEUkKnThfhdqPVEPWKSHun38nHrwbhD1xVeQsJYPeLU2lhjwFJQjbnDK8mJ
nBIqy10T4Ea04y1X/ikzEH+FY7e5n0iaoPpsSfVMEUTUCieo0XWuchoXizTaesk5rFA+6srfsk/2
rJJ9QJWfwgfTwfDiJeZcnCFp55/gz3nrrlrlaiMow8vCCc1uKtrdkjfksM7DNFRHhQzNCakyPB+8
S+Jxgv1VMi6hwmwri5KlHN2ozl3na7Kt5OEmRKf7u34aqZydtQFfCudxGx2aSJFLAgc5I9owt5yq
vC45pN074ZpQAE0Urkc0wj6KS9/dqHMhC44MLrPF4LvV+H7O85B8cf1pqUIXKmG8VXSFIRMur486
vTTeOc0AbnflMs/f1smGOz1b5qJ2VCAJb59hhvuSKeR22HTomZCzHq8sYS34mkoG2r8GTpAyCblG
xuHnWLbF17427OWlrtrpHvdZl8mXzi3s34J+vfMUfLWDxnjsW2ZthOIYte+jkBBtOT6pZBjPtU1+
VZxpzK+O5WiaACt4nMbYTvf5uW69tCU2qMS85TBv6E1xZF9bLjIrnyrYC7hm+J9wap2Hs6b/+t5v
qfy3y92eCAPfHuyDNfFtFy6yehcsDqquhqB1bFw6K+/7LISEsLQYLqG3DE3VTSWuLQuIE+NZYw8A
U23nxpuXce9tbbfENDWOjuyqb5/Xup9stMhMVNdd3ZecpIaz2Z+xFqrQAsyA7juZIweLeyZ/0WRA
tPrclvwj9jVm9u5H09RCPfcCxS6+MzXGaemGMSfIce57oZ1D545MIuW2b4lyl+WeS1iPMSd37Zxm
uDt0vo5xoyyUAjONBXcbWKc+ifFneNJLibUZp1gawSpzp0MJ6KDCorCxutkwWsQMqq/LurnXWMJp
ikQXw20aHQPBcIps524qB/WUilkVBxdOBN5W3E5n7VYdpjBVvbJpYU/1h002ubHP6sbo7ko2z/ch
56DAGQUi777oYUkU4diTNb9LLJDy+8DtR++Fi1Z6z2kuKffDtOqH7zJxVPHYL8Eir74auAKgYfbb
3TJVxIHrda2NHXzc4AcnK/dYg8doF/bMEmjS+lXYeGH1cttVk+jzPQlIxmd8QW0jGiYCX2jJoNiH
9qrTX25ajAZ9nCswogbxJaT3vTH6a7yLqRkDfULzGMKCiLzOaICwDyG1N5rzMsytE3bmyDxCbp5x
YLNPH/w8xyrLuXklATVeVmeq9zrx2qPR3RyoMl0eSp1mF204y7WYpLZCbOHe4y28hm18mxBD9Kik
3t10F68JOK6zlH7j1cM5cUrnKAKZ/dPC7j3m5ip2nUm2VT1nn/8+UP+PZyIzJp6KTc9LepPwUmat
TpTQZ8JdjCP1wRwlhtlQazj6KAEROfO8+Z0h8ZsZJsp4EwBBgqVCj31tfUtziXrf76djg4Tlk+Ml
XhlmsKXHUBlQmN+Zmb759ren/R9l57HctrJF0S9CFdDIUzCJpGTJkizZnqB8bRk5NRrx6++CRyap
Essv1JvcpyZSh3P2Xpt+wVJ8h+tx3g1zla/FrtK7G2qS7AkAb+mwb1q3Xk/GGFPS9Xvzmvfv4rYy
5qJm0mnamEAVxGkVnOri0DQQLG663LdfSc8mEbz2oqz8ZI2pgl6lyfy5UHRGr0hu3ru19K9QdywC
bAIbTwcmKNwHcG90N5Vq5dod7GreelmbsC4p4PNXRru4tYhO8Y4swIVFzHnOjJDsMBPOq8m+sMgh
GjMn3fiFElvQ2v/JGnXAxy/rH6XS360Uj/GWUCc6YryvIF1Or64r/KHzy9m5kRhg2Rx3zRR13coq
k4KZKjWsYeV2szPfO8lUH2Sm1c5tDkiofmgKiUynmY3oO30jkaxloWngOpWJ6Sv16YashZPa3zyq
Dz+w9U1JMOWzXe6doUqfSzKQsg1Ltu/fJF4pPg8TC3KQkYNU3ZbSd4YbP8mL+ItPUdWOt6UKJ2rI
vHBW+DOBOmb8iKWP/QedYqXmYdXoncp/UnNyp4JiNIXfdcHmLF7nGHByHNhJqKhMFt1PETYiOeoa
MdlbWDJu9Jqhkun2QPTrdQP6LNpDlOubFWm6BJZRWjfE7UDfekM0EVQJ2Zi9swJe11cNFiWTA74N
5986lBMFOdxcbE+e3dTPriWZvfNuIOXzOYBgf4XqdPasNMNCupDm8X6qImN+FnFqBFVW6G/DKOfu
Uz5B4b/yepy3RkhLQn/JXgTdKPSNM08TayXdWTtP9hk1pE9u5xmEtQlf/64lKrkWtn7eZONVZDDk
2iaeW/73TPVZVJVCdjQlewFt00SKhMwPpzt1oxA6qRbJelO2no5OQivqa9/B5YVaBg1+3xL02JnS
Tj8DOxkIHUo7m498DJFJC/0QGbV5Rymk//nxPV3+1NkXxwC2h/2Zjp44pyPkMOLQVkjnhq7/wOpe
pZBFAJT9axont9MzlinzT3uXxJjTSzJ8YsbQhFO3iWrNeu31frAPBV2I7toMeTE14w1nXuRsBnuA
qUScjpQkAk4FhrabLtHDe8wnw6Me0dAJirKe2aLleAT8oc+vCKgvJmZkkDrUVnrRuKEZ93RYtCux
bdezf+MWvuFs3Qn/9rY3w/au1xCTP3782N4bDY4aTUKUl9zSs7cTkXhR+Wmo3SCUTNXdpDcIXS2c
UZ+IkPn+r2PxekDMdjwGxO9inl4Z59kmrwBMYCLU25/DWISbbpazSdFw0q+4PC6vywELB3/MR5bG
JHY2Fs18zYvcIT54oY2VrR8BPJr4BuVa1V5/bUN2OYXxkaO3YyWFaYWP//TKFlG7g1013Ne5b93k
/tQ+6OnUrOfO96h7FO2VbOl3xsOIYYFDttkUuefyGQLfrXHuZntfNvZLspy6dWm0B77yYSXtod99
/OCWn3/6bWOB5OpgJaD14YaeXl4GhxTtqW4zX2oECs2OFWhLq9LsOKqEusbOs1DzOuqIRwl9s9h+
PPyFtsUD/4GTnLFhJpEffDZfF2DkXE1RJhhwI36L4cAeo3LUv+mFVXzzeuqEduWLDABR6d3SapqW
cHrrUMyWfuWnXE7mf7ZrvudjbyAhfnnt/lKV2GZB6JhlufsSL+Aa1Mz0s56ieOe0TXFX0/+dghr7
2k2Gdejt47vwzhu9IMwXxxwNfYxAp0PPbITbxM6dvcYifFAwaDcJWOMnt2quzeXvDcXuiUgNBPaO
qZ/db2FK3cr8yKEjnPsvHCwRpiHRQQnflc6Xjy/rvVfZJzOSYZZX7GJ59MMM9huXVZcW6aVdUlEh
LL1AA7Wwcyb4qx+PdzmrO7zBy04DOzMbsbN3GTkucPDJ4NOhLGQGQ5O2R6/iNGO0OvShiSTOFU/w
Ggbl8jKXYxNtM6YlnDl/dJZ/vThdKZGAhKO1d0EZf+0NWdB97ACcmK2+wr9grP/1Mtlu065CnIuy
h/C/07fFnxPLQQAC0yW3xpUaErH2rVg9hmEZkqkaRvmD1om2/+edFcOiRaFEzZUCfDkddmkOLfOt
xUTYJzsjauy9h9g9iOgOX1knLx8kMuvFHoaDEN/AuXEypVxNVk9h7ScQZL/b0JOvxCpabgDbhj43
RMz5riwAUFy5sxwHuYjT6fB05LOLLACvVkOLeI1Ja0ALQidzX0uH86hBFq8fjPSW/cAKlbQ/VVVR
6//Rbm/3Dd+s2utlP4YYbhN6B2MvBs4a5kTFdCVmjAr4lgURnm2ZFlSmbCUf6atXP7zatr5FqWsO
a1Of9GdWmbFdUYAl8NCzo8HYJ9DgugfdpDm5mfuwaF4Fesrpdig06T30FaaYjRv7NfFpU1PK9QQ9
S3xF9pP0K8vjNh5mUbn51uw7vVr3sp77F4pBwnxi3jfodhSY8empw1ii45SHXyqrLMVOlNBDNhXt
0JcSfke0FkVCKdEEurwyuOBPfeIY9QO50+5eS0cqm0ni5NCXesB24E+dH64o3CdlhTMwdCKVbwYZ
mb8F+IT/dLtvtRVOe+qpmqUlKXIf5POBMmte6063FOXxLms2aLiTjsjuFnLPXAjnk+cUbBClUUz3
bqJHjwvv51vJroZTG7cvcKmuHlIyCGI6wWi3VoibveKLYZRZHwzZYH3F8yBj2uzG3GzgFipz53Xl
eOyKUcPcY+ViM2iNbaxn06aGy/+vO2LD9HAdFBImb1/l9TFxJ5+CcZyZcNV7vyH7oIVeceeFNSUy
Dh0aiBknFs5dnA7c1hmz9VPXSFQeRZ/Fd3LABoRIpx5+ZpFNBby0+o7DWqT9TGHKJ4EnzPxbtITm
LIERstE/a+Cj41s7L/L8AVGUpf2Xmc18aIvI8/8bfNoo2zGmXbjue9qrq6GpR/9A7ox+iwxzCIN2
mpqCevs4cj63J6O5L4FXIgIUdW5tDWRgByV1A9Re7Bv+fVQnnk30RN9gdSFvINuBemrHVeIBpf1Z
Gygw78DH0V5vLNNyfrdwFuOVDWMHtGKhzHkT0bn9jX8DlaxboI5zW+w0lPlVa9j3oY2caSmWEwPn
oulbc1AMuxc9l5RWV5YyrVvFVNt2AX61ZsDXOY3aW9H482fLk2r+0bl2NZUbkNvFfzX8avVNTKH2
o0ZyApndlkYPHj0EQgWuQ80cp5ukFiXZCLKrFGiXWI+eGnjm5TrTaCQfXeC0EaIOR58Qj7hJhpJn
Rm0F7DDLtCe+xl4+5qKCeIusHrdn3Er3J5VxDRj03JP/Q7tJTT5cTD1+zcDpx0GGrCAOeJntn/rA
/uYmVwMqQbhBC4MpEk/KgRGJpqlrH1LZGe7BaUH/r6pkyt9kkzQW1OO60TZm6TU9v63N1SsC6UFB
JE0KUJsqpkY52SDzoqWrclPOhj+v0BkMtCAxyk3HHOdr+8tNkFj+6jWrrh/irI7hx2A97+HuK7uy
V1bRyX2Jpb7ZlVM/TAHOCfzHmj/oyByVZte3+Pas/D4bRrr5rWlOv7Dg+OM6T7BsIGafqOZSlHbr
DXdWtA+QBixvbSS28SrlUD4ktuZ420h6lPUnUcGl70SW8mG0c/dUOvr4GSF95RMoW7dddNcuEBfq
EgohtoHaULzx+sfeMYt0986LKqAyDhBwf5+2IvpS4vxwMMNE/AO+ObRB5zrRkoPBq7LF/ZcfpNXU
MBCoGBwLLSectyhVXqzaVpNQsSGEpetJNfqLXyBKWA9gWSiBQjChXeEmxd4zpWmuFRSmBoj4jJus
bheiCx0/z7ptmsj5Xhajd89Jdeyxb3WdRuUIRdPG7bkP/8khHSNEEPDYVyP6PlwjCN2xfzpjCOMf
i2G0peeK4qpKZTKsItAeImjiIX3T8Jz+HvLI/2909PjZkSZNtuUgRiiu4Y+/+i5l9qGrMx1TFcWP
s1NhP+39gYkjj2P/RdN6E/J0rKfNjvLSvCcohjaBEVbh60iNP4da0SXfx8zV79ymBDSnzXV3F4vM
i1bxPHX9xuu0ce/7bfU11zAmB8MkajfwlKZeEIOZv6UmiNGr2Cg3m7CorW7VjW7yC9hDmQSycivf
DHr8SpQp6B/Hu7onqmSukTTtRkD1xHjLXjMgGuk8pLklBiOORy9ZUdKdPgvgFnEw0XLO7/04G1+U
GeWf0yQk0oO2ZVPdW2mjWZ9NS/OnOGB/F7Z7RG3RbzUtWjdpZk32OR9n+zipwQVOqU3l9zpU4zc9
buxsq1O7E1usLfI2RiMFBz9X1qd2yhwjGDqnoRwgpR3t6GM4t25paCJwx6p8zttIe6M/YDR7QgQG
6nlNy1OxsM9yQgTguepU7BQryJJVTu41XZsgpMs/roYQG+KN2XNzYSEnxAaFjUWSiWkVdzSyHJiP
NZ1r2vX+AdVgZKPDsdJiL8NmaPcmhyK1QYLQ6RtJFx9CTkoM0ipP2+bWTMgVIQUoicmernL6m3Yr
fCNwEmUPdzaki/uBA2GzTvWyJZmgLeifAlBLbnM/8setV5Fkf2t16EhSGS6xMlgSaegNhUJjkZjt
I3o/t186/Xm6GaFDvnUw5b4pkzLkhkggRbyATaPax83rBCGk/89FEtYdzUI97wNDy8DNEw+i+btk
6LtHVBQwfqiuGfdThWUb9A+nP+KS3Pm+zC1voKHV0xow2GKXwdiyhWHFKSu8I9BTtMDKDOUyDfnG
T9dKygHf7qDulObJH1qkD2iV9aF9MwoKH8FcYSZ+0os8jXimJco5uyXHwxiK/i3VjDHbIzE0yhth
1GF05J8w/VWtEQ8TtAJisAe5Nz16cTv8WrpuzSp2Glu9GJXKENO0Uu9WuDRM48ZB/imx+k4I1hPL
QCSTzJ56tGN46FwgR5g1cmjPA5sWynAPJ77+NHW1Ux9iCWs2UI7pmm8jffxk580IrtfIWPqNX7Uk
GlU4lt961hO1rbwRk+QQjZF1Z2eDg1I+cqOvvtUOMmicRqRr3ufeR3uDNyEQFNTi/VgVU7rTdI8m
t+z0hpwA4qosDIRmWN7k2RBvaDZDbMzd1nwBATtXGwW8BSJDR7N96/vz9IRrbCQUYmQbuRECneu+
Zp9GZVtDtnRT+H72qNFkNbcRbgNvVSMHfyDaBdle2RjGXe2bVXRojQYZpTkZVnbTZZH3FvslglJs
wb2zpd2boq+L47BhfcXst85qlMErtNClOoDuLahhK6OMEc8angyqsDN2OsIufU2cgiRsT4jleiZS
6kC+O0ZxF2InC3dNDRwxSKowSfdZGAk+xMEYByIQGpxf5ZQ4tJzRmFePjmUbwyHmpScdpGxCQihi
JGsCJXGHf82vfoGeyR4JmGAraLusNodB4CTrhkWpkcHBPuq5wxMikwBSArvTjhwHP9JQ7UIQnwO7
nNnS5Q1eUZqgYQad0O146ddOMvb68lKn6JvA6G5Ky4v1p2SsXOPBn2HGBt5QJE2g+2oAAGzH2TEb
0Ryvx7nN7h3SNuQRdqmiX8/EgeKsUny/bT2P6tlWnd+uvbjmF7hI776UBRS/Z702wgEJban4AESX
0t2VWkUqi9ki2eIg2pEcM1a1Gu/pkFvZXiAw8dEfJ0XMBB7X4KR7ORDEI3QARUv/iV22K7DCBj7t
xdeK4BTUC43XR2ujz9Nqi8vf9TeIMbTPmU+233cv5i8HdSJkCJO/cbR1TRVfe4DCa7A1YOaq1+SF
MSwZoEV1h4ulZZtS5NpjU83Dsyf9PDnaKDgy/B/0hjSpmL89NqfjKtNUWd2KWYhsb1m9jt7Ir3hy
lTFM3SdaTa6/SpFhDXdWW7Cdof6WasC0M7ZedtSU7hOYCu0bPEIz/D4Pjfyk8L6qndY2uncl7PC9
AzARyeArqXQuRprTs7ZND7jtVGTto749zH2unoTRiFXYadZWL6bfba+J3cdVhXeqGFh9qQMKitS0
4M8KQ5AlRt0uM2KeEvDOk+Ka6BlOq1oW7nMY5leKuO8U/vAHUsCgIo6wQT/3sACkqSk9hvbeqf3k
RiRz+qDNgzevc+lML0Ii+XZHtzmKpAP0Qq4aa2vX19ZBT7T5Sv3tsvS3cPaZEWiWGtYFWIXlVviq
dO09uLP+Rtad2KYj8B+8XKRTwACW30kR/g/tf+heKTm8NzSFuKXlTy+Cwtzpkzbg9NIr0J09jgjW
S7aFW6ZgufUpy7IFCMvuq8ttOrqIZrcfP/H3HgFVR/GnxmIIwz8rJJlW40WFOyHo01S4FoSHukHf
FWFNm1rrVpw30241cGw1kJ8jn4AUMdLxVMxGn2hp5+OVt95ZGjxn1RfuPwl3KBEofXtn1ZeBzLsG
6J65J3nUTW/Nqh/NdcEZEqV7POFDEbGXw2WLZSMOIY6GPqiHXtxktkbMMlwrPF0O2+IvWRQvgX/s
ItyASntCeCGV9MBBCnury7iTaxElzjMRUFZ5i57I+Ek5styKKZ5igtIy5g81YdKmkccxYOUZyMMf
azdNxFGMQzHeygFv72ay8p7vsc3SFVrf8t4betblQEP+NX7P6tqyg2r2rN/IgkJrbxAf9UWn4TTd
Vs1ovzoKfVNQsov5nbComTvfCbVkuwijcwoAXp0cWSYaxdFVenjPskEBB6lyCRF6dAhhazqm40OC
sH3eTzHq/C2e9fk4YbYttwZUQGMTYzv5MvleF3+ptRBFIFUJ2oVWl6GsmicVXvms35lF0AHwbzAj
dGHPfY6m6dZk3blU7ua+3dVD6TdrbdT0A8q3OqHIlI795uPX+J0viCEhmgBppjxpnH1BrY8RNqsG
PE5dIdZJF0e7waaVHydWfBDGNO6wa/hsw63iSoPtnVnap9/Ff/l2Ldxjp99ua4x4fkfqzb5S3jYP
o/QHOqw+mACS7zvIiYv7fC7+fcbA+0hRdJk9l9t8OqopijBaSksQAkik+pHnvhlve4IuV4NwBzJK
h5AEvA7M6DaeZv8ahuK92730KvjXn2iAs4uetHFWbqdx0dnYbkuAG0dvnIaHZlBuuWpjGf6Mkqq9
KdngFlfWqMvqLJoPH1mNIXQUBefiqHKkysjZ39lnHYdwgkjI1l1xhkVt5rdDmSK064rVKDhMOEnv
3KH6yP+5Cs5kTCgMnYaFo3OuaICubZIA6tl7eI9iW4AP3VexvM1c3EEfv9eX0zNBxAQHQbKDhkSP
f3kSf/UVWneAeDGzNHSUO/utWaIy4Mv1qCkVMWLH277IkwzJp8SO6DdZ2nwmkFfFW6w43u3QG/21
BssFjgtCHVMzz4C1ihb6eY8MCH9pAMRD1Fs39k5I9rfoa7Vo5+T+fIQPLNNDTP/ywc0blR87Hfft
0SodazoWsyjWqE04zGdGIjc4JMJrD+fig+Tn8S0CGUIdZOrnLQrYOeST4drdO3EZ3zWC2vAKs5UN
hXAybjVUjCvpOcnNxw/qYs5bRqVcvihciAb1l5bbX8+J4mbRFl3v7eFKuA+QWkcrEPWQ/rAsPPlB
kVnelRGXv3iyTqLRYWdoMe4Sn3Dekx4jzwu9kcBTgvgEKGocWTfJpIdBzPxTXRlsec1OB7PZGC0h
y8x1lw1pmkotcDMzPmh+aT0OrTnfZkWCm2fA70ZPOHJ/TqqSO4wAzx/f2MvLtPE4e0hX4O0I0jlO
b2xEvwBsZZUecGcdPLcI36CK+FvTgBt/5bO+fHMYirroguPlKZ1rCnyy2vkau/SQ1z1FbiftEc8m
zdqIXPE2W9WmJ1hTXhn0nTu7tA0RpC6iSyg7p9c3t1ZLUyfLDnZhaHEgnUh8km7WHOMoymeo3onR
UZia0vgmIqHR+deFBEkDr49u8D2b6N+Xn/fXe2vrOAsHz4JjNCyeSPKkYQfSeKNmlxvNTaowpQbK
DvuNFjn908fP9vLaQT39OeHAevK9P/iuvwZnzhjETNd7H0YSJoiojYIUBg74URsNB13rqj1khAFr
Lgrt3x+PfYEJZceLVtEnvQ6LNPPE2RdLkKY51QW6LX0qpy95lMlypxtq5DgLVX/fDnTTbseyQV3S
xtgcXiDMoI6ouyW0TTlwideWqvoyWs0Q8/IfBoY3cQTnE+m7rJDmjdNl49ePf/TlLMM+w1q4XZCR
WQ/OPoaamCcKqlbNeSm8daj8fJ3qWG2FLX/1o29dg/FdfnsMZ3N/HIs5htbk6cth9CPt2capsckg
YrSoVv9WYs62CsNcGnx8aZcfH2PRnuNVhKFIb/l0LB1aTzpibN5HVtI+Zp2C8KJrf3LTDfINNgNZ
Qc9JMvVXzhuXKyx3FB0RE7eJcAnJwOnAHepS1lQyUqVf9OOBUrXYKLMEXs6561sTUwuQCCrLwMUe
FAZppbVvsuqp4hd+GF0R/lzccT4ClGHQIWmloKQ1T39MjZtq5psz90blTK8tfeh7y4xMf1/4Vn8t
wOHiloMrXRLedIOwTU4FZ7cc4TXBqxWyHyqGgtDaTEnjJuHF8/YaNjMyphyZYUYnej6/gpi8eJE9
Zln0Jz5qSFaw8wTzRlVNUnJs28/OmItA8O3cmSUNv0r0907tXgGhXN5WhkOygN8PpibK4dPbGkFo
HSlU9nuZOsO6VlP6QKxZuhsHHF//+B5zZYucCYAQqhdm1dOhbEsWUD7Lfi8SPd0Vlgg3aYZ2qYio
HwMqEZ8KA8vjvw+KcAhTL/eTMsbZvIAUBF27bfV7vysHbx2XTo5zLyc1KaAbbOU30dw0b2lTjNdi
LS+mcGBHzJ5YzClQWbDZTi+3pgTmepk/40ycw1drjsRnauAEs5thr7eHKcHchBWo0MQq8cNEbP/1
wv9oxtgdYCHgxTy78I7sBY3ShLWHiec3gdJdIBkWUWgKw9oma4s3LNXqylR1+TahcnSZL1A0oTE6
L8wlY6alqDbtfZXU2SE37N5cwR9z5UqjaBfefHyJF58K6G60yWh8gB2xQC9P4K9FkiA/uiyGK491
Uw9F4CU1bcEoimnKkqvyRrmcO/zPQxpsZlEDCsvg+Z4d75IS6o1HWPAROSD2aBhXNDQxvNIDIhU7
OtRRo65c5fIFnmwwCZlbkK+LjNlkM3Q2FyE7L0NepO6oY9E1MEC6qtvXii7s28fXdsGXZKJDMOWh
1BZcH63K0/sp0VM4aaqPx7RBF7ZPtNYpVwn18ORX1I7Ok2e34+Sv5nFIshUUHO+bzvtb3NGkSh9o
fQ/JzwoDsBOAfnaHK7vBy4ftLnM/53qOepREz26D1rr9KKJOP9YFFd9A4G4IBOKMz143DTdFOz18
fDcuPl8QpJySljxaam5UFE5vBqg6YqtGQh+LfBzdQ0vi9SfV2L8B/8Y70ANG9zltTAhe/ZDuPh56
+dOnTxxQO8JdqhiAE2BMng5txIONX4G8bDCDPWyMAp+furNH4D63EJ7iK3f28gVbLhWhN9Vtumvu
2ZXOysy8GmPw0fQqab2Q84dbH+4BxtmPr+vyllKTwSKHY9yCqX7+8XilTbPbWVJf2NEk00bBDwJY
rnfZa2FP3rjXOLjJz4WrFf1PTJLVt4/HP6+PAMi0LGbiP3Uhwz1XIuqsa0RDWeGh1UWzDcPJWFPH
qMDtAD6b2sZd99i7d1gtIQ/1Ktl8PPz5G7wMD2kMUDesMzYwy+35a7pKw7wdKtMHD2Nm5a4qOURk
RoE90/Pi117G/pXxzm8349kU/KgV87UsJanT8fok0iUrf3wcI634ZmbCAihoi00qwI6sQtyKPwYi
uHeW1ufRP671f8ZeynAs9xbxbmdTSTY2WhsKxgbHkZLXGDcH2mh0pd16/qqGonwZYzm+/vMN5piK
8enPcuvbZ0sec1vqTblMjknILBck6OIeLUxmABFHmJIpGo3oynrw55D997fKhRLkDCMU+wf7DHt5
6H89VBSedA6iOT1C74w3bR2HZFBm6sF0E7V2Rie/AdpWrzqQxQYsLkSPbuf4V+72O096Kbqh+ofI
yLJ/9iNStFFNS8fzSFSt+erT673XqrE4er2FyNEO0/Hgu0DQbB+178f3/M8x+PwGcO5C+8reDkHq
2ezRogIzZuB9R0BlVX6ToSIgiDWiIQqXLKq/yBxNIP1bCf91rud5X08x31cWaYgv1NDj/ZJi2nYT
Cj3sCaAaCrjOteW5R3oB6Y++jf/V3rKU53B0MglRKWaff/aeSGPO+MZ18jBzkff3KX0PuABeToMb
cWG9ky7orcfC0uDKf3y3lk/u9GZxOsXnZdOgwSh0LsF2zLT10ozoR7PSy61sSjz3moYgMnCTVO3a
qsn7Q2pJ51o2wsVZjm3Sck71OMotmzN3WQT+ek9VhsomIk3+yGmeViFQqVzDVVcLzjJRpCNPcov/
ojFDzSBQ+geOFA46Ja/9ZZDIfuXQ8e6vYfNGoZxeCO/s2QvbuqNNsoZGvpnHsTkwink+0J4iu8zu
6vpLQ9lMHadMstlABvE9dWPoV5Qd0JQZSBI+figXXw99JP6DAwjtNsXks3OJNpIa7gsV3SYEx72I
fE73LalvAYb9HCVMVo83QrmoDCrzGtL7YknAX0VmBKJqFxAk7OTTp4LXsuksqgcHN6uKr6KT4ZYA
HGQQltkfUSJes5BdXCovPhBWtsq4X1mKz+67AYBxLs0pOwzkE67iYbDv7aYy7mZ+I6/Agl0b1Cu+
8/jaE7948xl58eyQN85piDfx9EpHTLCttPz80I701shv9WT62bS7aUSOyPFzNirdXbHX9fuVF49l
vO4nYB5bl+Da3aRLxDLO1E3+RmZ96b+m2qjPuwwjvrVl9c5pBocoba5N7+/9anoMSzwRtWvj/Kup
59CVpTbnhwkshAOEYhDOI3I6T1+mMbf9SV5CAUwTKHN9pb/x3tBLTinBc8Kk9nJ20qjnKQsrFeUc
KQr9E8+mSFYmgWxfNEAx6QpF9G/y+66F3l1+mTwnSq6LKJnin30+bBGiIJfeVADm0iczMIes2nlT
mT5igi9hdlDz2jnSTRLkRcL7lJEagjpds5yfjmTt+/jLfPfXkKUi2LxQZruoRNqCfog3O/lBtVpM
HWYxzvXkxT5bGstygOpBLEwUf37Rs4HYG4S9bbpCLzin9yTIqys1qPc+nyX43HTtZR97fkBy6qHr
9UIvDoo4vMRp+83i3w2KKkTl20UIb1wBDEGPBdL4j2/FsoyerBzoXejfsp1CQMPh82yZzVEW6BLI
0EGL7ebGiY1qAibv/me1VfTl34ein0DtnfLTZTps3syqTzJMHgP8mOe2iV7SSXZ3ZuiEVzYP710U
VXZKbCwFy+p0OikAfWxg00f1IdJ0sV3yp2ECxtiCi3qBqH98WRdoeqr4dC88NsQccvC3no3WgGv0
Be/zQcPWsDfNXLPXZd4mn6c4q6pnMvuqbxO9ce+p6x31xVzY0IFOtXEHCb60hqBWRvRVA11uHa0c
Dxna+BRSRkJ23tvg9O6XzowzY5sarak/ffzj33nzmIKWdggCHE6/5umd8tsWeKJp1AdkxiZ0JbcY
xj1lh+jToEkDCmpvFk8TuYE1CuzCG668+O88KE6HdDRZp7AhnydPYCCYCZXI6oNqivS+iwvnoZ3b
4ZuhD+bNv14pA2Ht9AA0Lw/kbInSKtlb7VT2h4ie0DpTaJy0kn66NEV+p2lOfKer+Usnomun7vNj
8JKcwETD/owDGueWsx1SU/a6GwJ9O2AbSm6LzqXn5FiudeVWXszr9KuRlS69AyA74vwQqrzESZAA
dofZzY3NqNBLl5Gcd3hJCT2Qsr0Zo+b143t6cfDFO2rRQ2PbR1EBYcLp2+O0bubWjg3uQegJ2kGV
N5sKst6zPiJYAEtTuQ9VLW0ooGHEXjiTufr18U9457LZc3C9+KDpz5ybHVswaTGqfn8fuRiiILjh
bzHEPB9T4jqzVUUDJMg7aCAfD3v5UB02OwQGc9EspOcFSb3MUntgg3uo0C/HgdFr2WdTAQn+eJjL
hYpwVNqFFD6p0aGFPFuttaSG+4h08xD7VNC+YGJBLjlDx6xe5OwboLMTYi+TYACLuI9aU+u2flyW
zx6CrUrd1B2ywsePf9PlQ/doYRDyTbWFyt6fn/zXjl/Wk4/JTusPeeeMUDzsBu2olY17JpnSDLCn
ZG9hGg4bqmr13lRUBj7+AZf3nh+AHIWNLZYo9xwqo3UgFTs7Hw6E0Jm/zEkzQeDn1vzPH5TnLVsD
1o8lQV5ffsZf15k7g5za2u0P/WJayM38BX2MtxHNWN96itrgwua7ujFZJtyT9ZgKFjslpBSQNJiX
zz6ppFZo/B0xHiZe2gdajXW94mHopIo3C1JMoyr5nLjKhCqFHI39orFItWmMTOvQNiMRjJxKkk92
osWHsrdCwn3xJGJeITqHnV7Wtu66MMZQX4G0A60lUaOBl0YvZ7ELa1G5uK5Mn3S8VNVqLJRxVIsJ
ACHJ6PWEvc1hfl+QJFU/Zd7kIwmGRziv3F51zxGxq/wpdtb1E0xICQ5vSBLr2QIE293zPXk3QOAz
47shOQq/zT2U+NWomQM4yKQfnFtyUzBNyNGRTtAbDZ6nxIn1YgNMTfGSaZV6VWFUv2Bs8OtDY1fm
D2oo7QSzrGzIVkU6ZJRrZ2n2reqGtikF6S7f1SNBb69sQbW3Egipf7P0/aGdcVsItfaU/tr2xfg7
rkb/Fg/m4FF0N5QHIted/V2vdxxiItvob/0xEUv0USi/WOmUPROsko4oBEMfonTf2j1kYJmNuwqB
2jNaf9QaMXRsC3fN2FHFoe4dv85iDMUu7ax0fMtSlP6bcdT7HDQZHo89iVjI2Vp7ANEsXVO7g8za
P6UA/5pvyeD3DyGixXAtLbsWQe/O0Xxfk4yDF0lId3gQdZxpWIvM5CnkuJWtIocYzg0+rMbbYx+l
196kBR25NiHOKSjtpJC/uUmQI5u6jMtVl3qLuaFwve9hnnfVlZ3ZhQaA4giILTAbbDeoV5zPHlBS
RoetJvng5qC/YHOJYvwYteeTEdyaXwUMoGmlpfhj7szcHUW4Ak61vGB1p9/nth9Bng9VNyKWoLmx
LRRXv0/j2cTMSqq2Dg/UN+v52jy81BXPPkt+Le0g9q2c6M9lAJmXRP2kE6PidvCWHURUPQLltIKB
3HVfwsQdHzl6VlTtZfGppYV/A93ZOCjSd7/bhTZP/7pt/xPTzErP+mMxEZ9NTljQS2BPjgQsjCgn
DS1KK5M22Gs/MqYra91lLZJLZwak7MpwgHTOtk5oqIEvu2V74PPmQbH8YNyorNb/iV6wfygMqMHS
o+zs5lXxGI9NvA1zxzavvDsXm0V0ATrKJJOJH5jLOa7B59zY9WFLi7OdnB0A7/6OQMpkk5uVcWWo
5YpOHvdS7qSkQOWGMwQ7+9O5X1AzYscx/M/ZefU2jjRr+BcRYA63pIJtWZY99njCDTFpmXPmrz9P
+9yMKEHEfNjB7sUuttXN7urqqjcgeFGr1Uua5EhW98FEZEiLsFK8vgzLr7dvtYtEBj1lajYsMq9y
ykWLmz4tcwvcjVo96EpovMAYK+4zOZaOapHNfyQpQPk4KZO1fS3+r2cTxRCWfiMpODkGujyLTxv3
uZo7MPYOGCqgAI6Gr/l9BnuElKEZt78Ap8ORNCKjqT1F16efA4TZcDPNrRQJaXp55c69WHf6UyQ5
VERg+bDCIvf4686dUzxUg8AyDk0wa/ezA3m1TXVpo6idhPwjbdjbiy6+42L6gBNoHH+gKy/cCufe
tGq9DvVD3RvGlvtg+BWnaq3sZjrMxVa2m/glCKMyRvcggZZ2e/SLTw79SzRRUOTk8rvQktKnBgcr
TBEOvsEh7uh/AwerhwN2kGjnUjbOnnWnkNYUV64sso3hgYoUI29+vv75IhvVqNl9Z6sHhM0dL1Ps
qH5PSRR/pWGQy+8x8g2fbk/0ImWEViIDWlDIYrEfWr5NphBwj+T4ysGKJvUd6QVw8ihP75vJ0n7R
UneAvMBmQ5dTV/c6zbJyBfxy5Ts7FrqHBsU2oQ24OFzB0CT05jTlUEdB8TUbO+0VFUAJ5aJCukuy
Ub5PzaA6guJsq5WPfBG1SB35vrSOKI0CwFmGkq7NqL44yiGZ2qlxgWvMb2rtoOMaUKVcQaVczpM8
VXjLieFAdIkd99f50fuo8edBVvBU8IMvRgGN1oNwpqHt74/zN2rculdmAVosgZMHa5DVy4tCpMl/
Db+YKzJOQ9FxExwIFaLYLRXbpJJbbKPJsDc5URVpzTL/UyGq/ArQQB3uR3WMVz72tRUXjARQB/yh
F3C+CFMGECUfWfGx8y2vQp0ZRqMqyXdCcSpa+bxXVpxGA9VvxB94Ay+9GoPMzGSzguAewnrVgF7b
CNAXWXBPL9KM0AfX21++lMzRMfWLbg1PdnmU4RFRtQNwz1PlkpQQh1MBJsI8SLOPqUeA0u20mboI
lY7SijZhqRor5eOrI6IpxJalbMTr6HxxbQMVyILS6UHLs3KbAsZEq0HOlZfSqc0t/Dj17nbsuPI1
ed5TYeJGprW2/Jp6p/gyxsTWoVJS56DNg5ZtMynxZfwu2mplsCtfE1g3LUfkb0RxeHF+TEk2QN5a
6iExTec0aon5iojw/KD2c+Umco6+Q2skETRU31p5+l3Mk9QKcAwmZURlqBbip/11dIceneI6m4tD
XAR6s5OTUaZOBHCndS1tzuXt7WW9+I4UvtmxHEmB8IZVcD4calQdqY1cMVMhZqn40T24xeSAi1d4
nyIX/68ra+HLAz+AtgNvUXCn5+OZdWwFkGTrgwG9c1dWnEwIiC3GxJq1VYpE+ZJIYfRZSXvt5fZM
LxcWTSOh6SaalEAGFjmF00tGb6hTfWjjVn2RzVk7JVKWeDEq5WvqkBc3OrO0RbdevDQpPS/6bmFG
ZHcivT7QfbPvjaBNHmpuc8+o+tydYbxXrhpXaxXoK98SMUyBsRESgHzY87WFUpdleTAChc7w4PIQ
fJHealQMXnvUsbc4a3QrQe8y0FvsHODrYp5Ce1as+V+bdQ4j25QkpT1Ivp5+QtLbr3+ZMho6PObM
nCofygd6/O4bRvatyfy4vuey8kPHte2ooLHzr19Yo6hLJYpXCoq/yworliEcrdCeDjWCSxADBUwh
mH6Rtq3F28t6nAUOUXCDucjFa2ixjYs268IaHaxDQA0hu1dnEPpxL/vVXh1yCrv5SJF8M2qBta1m
U6rf5Jl0Bg+AQp8mFzxHGX++PXkx4lkKyy9CukABwgz0leb/+aco4ULqIY4rh3JsAxsOhdKkiKjw
RDrMBoZiXggKLfKCMI/afc7L2367/QMu9zztD6IWOEL0j6ivn/+AKbOngN7ZeNARWH8fba3LPTow
qXk3V5Gq7yIQb8N3o7W11WKCCFJ/zZ1LT4jOwY2i2y+aeYuNT8BqDd4LwalzjGo+pBafwDokXQO+
wJUw26pyLxuKIPkxdghKbYNgLuJPGK0kzqsS13bnbErDgKIvpmYpKxF9uVn4JKgrkrXr2KHzG5eS
yaMYQu/94RSgUKQ3UBskHo5uFLaNdWcX0nACzQWnjMr8GJjKdvap76buXFlVcS+1Ydu5LTFjXju+
iy3DarFlSJCIGCQNFzpv/pw7EvZ2eKxRyJvcgQp2cxemHc5DtWkNh34ypqOhYMm3K/sJ/tjtDXO5
LgQpGbIxr3jxjHcWt2xDc1VhXdTHytbKfcZnMLkMYDj+6nMr2KtwgdKdM6VJkrmpMuQlRIFYnjZO
64+eopWrBDZRLfl7H7EglqCkiOuB8oa52Ed5mkh+KMUYZ+IldAehsprcEJuYteth8Q5i4VE0pVFi
gxG0dG7586OSts6EmFRpPVqphDGV3lnYgfZGgrJRmgMw2/ZZXpheHs1t5k6z6UdeNTZW9m/x8v9/
hmhdUHH4gLWd/ww8fudKKyT7MTEQk3AziR/tInzV9CgFoX23MtzldmPWNEkhWlgOi7u4FJ0U0T1/
NO3HTleRukkmpbjXJR/PvyJMvCqNxo0lKSaqOJhgr9xU18bGuJ32JsUcDTDb+VSjrsrKsU9t7Jip
at/nlK5oQ/mDeh8mdSDdwTsKHDeMpvxVQLvWcDGL2ChWGpgBBEUBlKSRIALYX/ekjmFkP/EgfZSa
zHjQgz7fELGM3SwpjVdPk3TXhNFaOnBlznDp4InS5uRqMBYJj0LANxK5dR55jsfVJgXki2pVV04b
U4/iQ9AMeFlgUvmi1YOirhzuazPmtQv6Cvwb0Xmx4LhbQiqk2PTIMS23qOCkd1Psa0d4G1+aPOy3
VNDt3UpAuThXEIYEH4EkgrcvyObzZQbpFowzuj9HOQk0NMVivbF/arKvvBWGnqW8tHsncyOl7823
XE6m4OtYlzQo6cNEz5mdGq/Y7aXpp3nukfZMjWAyLHcarTz4Au3Mr0vAxLPSeY5cCiFcoSd5ewaX
E4BJwQYBAwJ+ilv8fAJjOKeI3IbmscOGFwZJqTQWWncYtsqeFWtZ+dZmmtzSsvFHWkFgtVtMjJpO
Qwjx9i9Zbh7xiKTyRqeciGgC+Tn/JYUzYvtEFfw44bGEJakjzTDwEGtBHAgJr2FfVtbQ3OHcIWff
1ah0cOu5/QsMEQX/jsbUw5AoobfIO0gmo1t8TahjOZ6Xlfzo4NISbDo5KoO7OQa75sZdZUkbP5iT
Q4wDcHBPVVP5jNIdQcSdtCYw3odiQDbASxz6XU81ftM2UiJ5Yc1eI1cYNLiwO0bsL9D2z0+41pgj
PkoM9FYGYWhuUwVYKYL+cqi9ZP4wG/tx7MevRql0473ld7KMsmHd9fvAyIp+G+ghpsetKgenhgQ4
3MEeRgOzTR3kaG1tTpvazf1elSvaV5mNDGiXiwcdlEIs9joWz0He8a3kPdaWLu22JNlIRmPhStZr
BkZE+jCkyksqB+N9HaBvcVK0Rq23OOBq+gZt3876Fg/z/CaHwLqQ6ID2fHf7eyxPtIoMMlHs44FB
rXJZdscKzQrxbA8fA1xBlZ2h9tUpqDTpqcEjamNkCMJiJrJaM1w8aoAci8K7yLbxJyOcLXYB8m1D
1hil82ijt+kVUtLcN3nBHPNpNF8S3KD+sb/AiKRDvOtFeCINWPqb506sSYkaO49dbtgbH825lw75
tg35WNmsbPKLHIjBgOmCeGFyNudNTP+vmyEZaR41dRkeAYXNClIqEVCvkFar5s40/iYqVnJhb6p4
aoX1l4WFqNVOcrKJjDA8iFOcrpz8ywXnFwEDoskq1mB58pH7pTkcDMExt2vj5xQo6WcesDSiG4Hp
RO5trfguHgbn55wBCXvYtNBSM5ZuAORCYwQiKTgWhtYeVIbd0fCLHsxhNFZupYuhaOEgXSEU+SmU
0c8/X+0u7H1eIab6WAP4e+rUaHyCxBZhD4fU6e3jcjkU5VzR2hQ6+eRX6vlQNe7kaCEoqPlNZbGd
nFiJPc2pnSNxbJJWBruI1kIegFonzx8ZQvlyF8kq8g453Y1DgA/jFoowMHilGB4g0s/7qi+NvSIN
o9f1xlpZe3lj8dCkHqfQpwLFSvVWpNR/7d8e3+kOUJN5SJ0IqdS2qZxt3/qIKaFn3CauVKIHMUhq
59Z6OH5z8sl6vr3QHz3Xs/1DrYVGMhAQDRDSRZ5TBYlZJYNS81SBFO41s4Yb+BBq/qbMfO15KtBU
datJKUMeWCg7e3DfM2nHQlImd5soNaU3pTPL+pipvULen3YDFll6oRquHRv0z928NZ33lrd07mqA
Td79wNF6ayVHXb4+eLkCNIGCRt0IWMuypDoOdVdWddod5RC1rU3aaE76GFRTNv24vWIXJ5yBHCIp
0lO0Ggks598M1EVHfTZojpRI2oeuwZe9TiLlwQd79F+HnOj2n8fjDhdIdAKqAIotxusbpVbMsDl2
/Vx4qe5nP7iQ1QmLyOw5Kwtz5aa6OHqgCEFLCVwSlJlL5RYJV2hy0vZoz9X00EQmerWjmcw/eP51
b7fndnErirG4FUH1EcII4OdzAwzjxHZjt0e5qtWjEo/SDrsP/4BAu7prOmP8Tw3HaWWnXAwqdDlA
mxowvnCa+gBX/HXohNTugIumfAysefaQi8QYCeTpXulKMHbgfCyvT4pkxWTkYn+KUUlOKWfS/KfO
dj5V1JxVPFtb+VgqM6hCyYimbyANw/vbK3rx9YiVpH6CtwDhndrJ+TAljTJdkwzlaH3IFau5nh2I
fOaLivTzv+5MxqK1L1TumRUv8vOxdJk0OsJc8jhGev7AGUB5TrgbGtGHsKuZl+//PjlROMTSBMc3
GGPnA5ZyRDEs7tUjemqOTF1fQWsBzd0QOalgWNsnSz19Fo9iMGk0fGILStqyPjvZeZVYk5E8zX6A
IHRcUyPejE7c0fMVApFzVWmO68RG/V6UZvIVFBDillDWTaTTHFj0EiVH2VODsf2kAVcqvQxxzBOy
pengUmyzpO895V7U0fyiTH81Y8ZWnGor7b+Tn/pZvku7Eo/NPu2yd+Tf7U/1qJEKI6IIBwA71aj8
AjBWmtfY6R903bNLgS6vKAUKOiarvcxi/DocATUEyhGhOLlxeCrVNqZfJm+2CW300EaocnD0EwW3
ANJHEOjPsVZiIxzrPHFoVKIp9FAjDaveJxFy2J4SG9boZlnSIPffUMP27Aoty/diyLIw39a00ofH
LO1HzHOnoEKx1TUiteg+FWhkj99I+JVo4zftKK1Eu4u7X/SzZdpiohxNFFqUVYgEzZCUJBZTElav
emxW6KUi43dXwRvkA1RyUN/5ligB11zU8+5fdzSNIxIcllhU8pa1LFB3NkKSpX/kGi3A2KodOqa9
wCzwFgdKcnu0y8ly15NYAdSgjUTsOz8/lWIJlFGhHktM39EgTsOtpaPC7khxdGfYSXGP8T1uz2my
Jry27HWIIi44NSYIv4gK0jKhMzu81LtwVo9mG8QH6Ib4jqUh1sIxsl9uWA2o+5WtemwrGQWayW5d
OtvNWoXg4u6msKGLv3TeRAJ2fb4AOULiehf3+qMPdODUdGn84kcGZtRJMXkqcEhlZcUv7hpK10II
lXYdzo3wNc4H7J0C27qpjY5Olsx/qjr+Ngh6UjK2vgeJW/fiOf5HgS1iMkAImuj4uuCwhk7J+ZhR
a6Pf3/jxcSik6BB0o/kTA97vkeOsMQUvlpORKAuisMWVxtIuHgST5utwv+TkOOPZC0lb8ctqo+XD
ZHJ6g+47Fh3tqoUiv/4sNDEmLCh4tPBtSBkWe7gr+wYnCj85ouuQ389BJwFuGooZCKoUrKQnF5ep
GIsDo1ERoy/yoSj3V6bQh3jEhLGZHEcf6X/0HZQfmjTkP7U86pOVy/TaWIRbgavBnRvO7vlXKwDZ
ZoGuJJzNkpAKN3zj23J3HytSvCIddO2zYRNlkwWp5MvLz4aXON1PP0sJOqXY9p18jAZUZQyE54st
UtftGnHt8hgAOiDiMCa5Aq+N88mhkBBYgGqSIwbX8bsRxfY7InCNDwo4bjn96B+7wVTyYL8d8C7D
Dl+QIwgYkCoyN5lY9b++4CSnaQrfli/o9OEP/Nz1bZ82GByDE2535TRZ3018aiMvi/X5e15Z47sK
tW/l214888SvIFHSRXEE+KX4IH/9ii41jB4tbxa8k8dnNNyPRlj9TgKEsu9rZB1cTMpnDQ198IkU
udZK2RffW6hHUEzm1CC5iSbL+fCzNToSsijTSW/Toj9QHdPbbQV0ujIo98nIC9Rpb/j2ZmXxL746
vV3qBaTY1ArhoC++ettiAlJjK3+ykqiyTTevpORV0ypQVF5Vl33RA5UMQaK01qR8UgQC9VD4RpZ6
poS3mjf5dvwbCH3Ruj1OQY7h8o62hgcrM9Lp0UKVR4fSZ3U/V363CMpnIYYqClcyyZkohVNfOl+v
wSopgPdV9xTBjdgU09TREA7hySPfrsHExeTBsxrJP4SOIr1GSeHs0QIpW28ACiJ7sl6Eb63fBiu7
aClgiWsgpTz2MQ9BthHIiPPfNRut4xdS32NeBNnWHfM0Db20lUxheIOtAuCX+jPZGcb3Lhpr1a4t
Tb3ZjE1tx1gTlOX4gtiw+IWR6sQnZcQ3YCViXux0CgkEZl6r5OngUxY3QlR0eiG3cfIkT2Npe6Gm
UirojPgpa2DIbYp4aPQdEgg2PFXURJq9GeIP9a+XrvmBBaREBUlBrNT5OtlGgXtaWrdPZkYLsgvV
6KcRVzJ+9E6uvE0Ypm9y3Zq/3N42l1MHrAJ5ESI1JTLIueejtkZX4wRitk9F3XS7sfL7e3OKR8QJ
aU9a2LUXRhZvpKm0X0rTWpODuzI60AGwG8CQSG4+1IP+CjGFT72vk53uKXBkSo7tIHc7nsAD9g28
voMffRG2z1Ruy8DDGnRELb6iJvpyewkuAo2pQYuh/glyksLBUq6soP0O5Nxpn/Ci93e2FFYu23j6
bTeK71WqVH/75/EEbg+ej2mhub1U1qixSk7Ro4tPjV/IgTtOtR55Tp6Uz0qWFn9MfyqT/e0hlzJM
HELAGYh8U4wRqO+LG8WOC/pkXX4KRKPUnQp/CiSXpFLSkN3vfHiCWG7WHLsSx8ctxlxmtyP1rUsk
4IHLvRtqoPaPGiIXEXQRvQrlcSVQiEvtLH5BC6FZCueN5iVY3cUhnAq0GNRqiE5qM2XZ09hMaGHm
dee/J/44VbvbK3K58wCtsMpcLOw/ypnn+57hY2PEseuEMfnkOjhnhPzd+BLgDPFatfY3itNQ1cPe
fJiqSJZXDvtH52QxWyAq1OQ4dhTllq/0Os5qECJDeCpgr5wSVNc1z4R2FT2Ppl/5x3DUp+49hFGf
b6wuicunsE90PLUI7t+aOpn8O0Td7XcCWh14qME5AeBPnmO7FHV0PO8mNNOQAcK+zy3HGMIQdhnq
uLcTtXhm7jlZKDBsxW3kQtOfcvb5kbJB/JI5taTgOxPlLy1OKM6+AvaJpfmIw8qmqZI83/qFlmaB
W2oNfIC0VNBVb3zpNS4iNX5B3bD96fSmH76BUM1mxNNQnHrEjm8mjlSJ+pZKlv8uVH21B3MeJxyb
UstP/wRd15SHRJlK7TNe8e3kOVpaaxsj1AN/08AeQu+nxdNolyTi4SPB9C53E+WH8SEewPIfKnAX
36g1lJFnYPbR3EtwnDC3w+auPrGFCmU34v6FjG7hpHDdpKCxPqWDXIbSv+8unqua0Cfm7crFd767
uEzyGu2a6GS07fAw1cX4poJNfvTRXOP06U31R0oqY6I6o0T4fYSp9c9XmkBbADjh+cq9q+nnv0BO
5I7TTRZD8aX7VEtp+BaGWbupLTn1vSbNGy+SZP1Jj0p/R1lFXkmjLs8Xp5huP7RkdhGvkfPx09qa
aVyp/pNvhFG9iwtnxqjbHrBBU+1krkfXqXG+/Yp8eHXs4PimG6ex52RlGT4gcOfnjAcXMZbfQehT
lrXa1DCnGTfb6BTluIi5MC4i+dWuteZxGPrGhi+cZY+8AayvOcSWhzwv0q+gxgP708zlb35J47KM
3xQ/K8xvRkoj7BCnjWSsNXMu7yA4zB/la7JOFmxxDTcISvG+oLuqgBl7mNTYr70w42pyJZwAJdRQ
5eLX7Qh42YY06XoJhIoQT4ObsRgzykBcOU6fn/oGeOpWkof8LbKbvN4WfUYTOg0NKJNIhzdR/HkO
cSL21FwajoMSV7AKJC1IjG+3f9MHZP7sc4k0UQiZIRShoay2ODjGnCMPO2TKc13UqfNU+mHXPk9C
xPURPeZm2CDd5JhumutO+DIZoyEdraTE1KuViz501ToO0zfQ1MXgyW1P+02tpDbZ9vWUJ+8AFoZy
jzD54LyNZTcF24JGy1OtTPL4aermbNyVvhbIKw/XDwTHYlJCzArnX/DBmJEv7hqt6hK7y3XtGeLn
fC9PwfzL7opce7VUP9hrbeXEX6Kq4lw64RA5D05mNOm93nbtFw23tXQTAtF+NPVU17/UaVg9WgPl
ij1Q207CxzLps8+OgVjvp8zqVcmrcyv7kvpqtEZ8v3yX2rxUNA4UpSHe4ctMKTQR/LeytDvJjdWo
4Cw0/GBNuSiCT/3QWJGLl58T3mWRMXhNqdb6S4IBMP/JaLblvwaYj0c5J9qmEUN/Yrl7UW/qciSE
T7h5WMqdFGrB0xxVxYMPMMpL8jT7Vvkahk0sCt6Rg/2P0nvwvUUxAt4HD4cr1YHejwu6E8540jsQ
5i6QGf13ZtaR4Q1KULzKbTisTPnK+lPspUIGKkMoAizTZS10yBXBd53kLNJ+ykP/MGENsBMAEjfm
LY7tlp34ladYfvHc8Lo9Ui9JV+62JY2XifMrQC2I+iBNm+WDbhzVSmt5iZwSdUYfp6sqvd1I+ag+
SLOTBl4v5cp4L/cU1gtj6vODNtox+tJ9lWnYfRKRlS+jNGvx0TDbXt9IQyNk3500RgsI/Av+cxN+
pbcjy2W0E2rTlDOo5SKzSmg5v5CUxoc6DI/31DQlrIdU7X9yaWTztujU+clv5194zczJRu5rays1
0jh6MK9fJMQl1zwTLoI9kGkFHRxSbSECv+T565GOOkIiFrDUrV0Y27/1olXfZGhZT0nalM5KsnlR
QGe8j74I1FIEBpYVjTmy5FFt7elEDIfxHTbzc9nY+t6O1OA1xPjenUeH82F1tfH19rKLU3gW+pD7
JvKhEwK5k+6s+Gl/PfCo09fUrnvzNDd9+977SRPRKQkUa+tHivSsNel/UeF077dHvbLACE4B04fk
Qv6zLBXCRRidsjGsE34oWe9KUZjsesucv+GEGx+7Kvrv9ngXTxfkmEnjgbpaoq+4jEWN1dfNALP9
NM8G4a9Sx7eurTsEP/M1jOVFXrUYarGgM7aAkl3ExsnMMyDCNr5MhScbRbsJMS/d+Y4V7RMnS7ej
NsanGLvFteLk5WS5w6hQ8GImCKF/cv5J0fzD+Nh35NOoVza+bllZNne1X88J3cGqvrNzXIC2yGZm
v/J2QMtI4vU936dtpT/1tIt+ajgWv1SABzsPHkm0y5NwWmuZXO47CsTAjglRkM0vVKCkXilHMk/1
VEpDu7HlsdvIZj284QM6dkcV+bW9j0R48a84KiCHlI8EApbHHUf8fG2oy491TFp+gsAle75tldjz
6NZLAYj1jupCcH97431IdJ2fLyZH/VBENqpXy0ez00SjXpa9dUKF1VT2CbkEMixJaipuKQep9RC2
ctuxAOZ4r3SDOe3aoHEkbuSoBTCAhajkxRGk732CStiJp9M4PGpzJ4E+nHT5T6lG9rTHFLi96zD7
9r3AKqrErezRKtB7VTErLvDNdrYzL2hj37UKgEk1SnqhPqnbCb6OOeIcmY9axaZRUex+MTpD3/sQ
MMKvuSwNr1QB6/z7pDTqu67NEpGB5o3t9lE53IdtP/kPNS3zr9lQ5S9R13T+48DbuHBRy/aDyc2H
1vhze1Wv7HCIgEQQwVEghizeLgY+Q11RK9appUkWbvzM8KVtDlBRyAl1vrp2oi7jM8gH8K5wqagI
IWR/vmvaQMMxuJGNk9JBUvG0QiflSxRbdWt0LvdWZTXzXpmiDldJ0+iLrdYTru9LzBHuwshS2+8D
DqM1ZgmzsLmm4bvpQLgqqIiBLt7hb4KPpNVkJGu3F2op1MpeF9KfqoD2i3xk2SjMyjofUVVrT0g8
WfzQTA036tzoJ4syqfEW6IK6n46S+l+WdMk2oWdlPyNFkqNSn4easo2mOtnXJRUCT5K7ok9cOaU2
/kMSviSNaufpKysezGs95cswSj+ZyjT9XeBj5DPnSx4kUWdWIBSw5p1mKFMFpuG5pT00RVG6tSM5
m3ysvju9nOy4Q/65v8qysblQUYIjQI9jEUJBq9l5MnTtaeLmfFEcP/wOH9/aCsWcPRbF9Xvd9P2/
cjH4WML4BsEgCvKgeRfbTGpTae4tqzg141D4G+hH/sYqbe2uHBt/M9p1094THrO7LCgApN7eKpdX
Mu8GKrykzIIDuhy80DEgt420PmV5qt7J1VhEnmxjFhBTe/yaB3Ly4/aAV24A8FlcUqBgBEBwke/B
gSpMbHf7U1FpTb/BtndU7rMuCzZRGQ5e2JcBT4Us+Xx72Ctn2eFEwMdDKIv22eJ+bpNqnu2wG07Y
NGjpV34AHATLAqy9GYKmbH7XQmD7mM94gbxa/tSuxK6r49sw8pig6Gqo5xsbJF9OGaTAOhmH8AT0
BwyyTpsiYz85NfJNk2ZOsitNjR3tC8mQ19o915Zd4FLwlqF/yT/Px9egaJepkqCArCYK1u1tHNk7
3e79F8zUMKM2qbq54yhFK9WMK/tLJJmUDghGLP1iXLpbTo86GfOeq+FeHSIzcEO5kH+qfkQ0HXxn
LcW4EvwQWgBHIKAL8JuW/KLcTLSK3TucRtuKxod81PL/iPHITSeWmTSHDizs70T0DffQ1/1fQ231
0qauxt73VKk39YM2qIm0l3Jcf7dTABmbophlZi6iWV2wb3U7/lxnfWRub+/RD2jwedYgJCKo/lD+
viJcMKixWhQT9nmxEg0v2L3zm8smDWjgaz42TEESP4cBNWlv1u0Md2qTBHcz931bH5owjAo6oFjm
uMUoSzhlw0ep3MmhEexFdlU6d2WZFY1LTbbUDrlSqMnXEqXHwSvS0fpPnlvly2yMnL+I4rOzRxKz
SLA2w5Z15Wa93BQg2gGDCmA/m3LZ3BpTSyk1S2pPbNX4DusU/3PA6/OYxWq04VT0K+nYZa+TS5DD
JyMGCkgBgZXz3d8qsAkdue4RPKuSdHa7fIwN2ixZ/jskF5f2REE9Aahpz/r3sIuGA0cIkX4jyHEY
UXMDRooBDf+LWihd9KKYs/nz9re/XBIBkSPXECwHaifi/P71IJMQrorHRp9PqhMqGgKzegiQz4mE
0l23S2IZGPTtES8jAiNSjKYHzPEkKT8fsR5LZx6kYT61Orq2g56qD8Eovfl2SXwqsBr7lROI9rcH
Ff/T8x1OnQS9YaqJ1Dh5ap8POtAlRFp2kE89Wsouuu3tdy00vmbxpH6+PdK1Bf17pMU9UyCMZ9dt
K59wAJ82eZ7objLW4Vc7le+G0arfbg93mbigl8rlTeGAKgYgn/OJJbY+KmldyifM1Jqd1Q++taP0
ZKQ/EfcjHU7UZqSTpemNMMJNcGPEQAcXxpXr/Mr6ohzFTqegAIVjiTHqosyxptA3TpYy1diqS5UK
9i+Qtw2w0ZVTdWWFRSJOZAeOB7llEdr10K6KfCh4nfTpvAdGMemubqRwqerGvOfJkym724t8bUTu
T4jfonlzkayEfq3DcRuVk1JJ+afYSsK9M+ojOn1ZF2xmFIVWkpUryykqUyRIlBAERuz8q9ZBozRA
tNRT3s/jvNUzo7ef5VR3Jhccm6+vPFPFnlycDigqZEa8kOm2LhHJ4FRVp68d5VREBJhM0px4T4m1
Vlcq35fJiEAQ0tEg7eSPvTgbUljOAIUS9TS0RecpjU7zJzWGXQatDwsJSb4HXRojqddSO/7nT8gJ
4T0FRUWAuBabpg80bayozJ6StEoewj7y7zUftAmk4G6To9Wxor50pb7IXEndhL4h7/8loymqqC0C
vVbhx+W6N4YxUpBO0z3mKQbYih87ngPD7KVFl+co+ZXjRXU3bREcw67h9tSvBFyDa50iDYAWBfGB
883EG7vKtXhQTtzI6etcK8lvuM/pnU7YHdxcyfR5o0iqLa2c02ubmOK0JdgsoFSX57QbyimSq0o5
0enFWRsLwciVRAQyNd/6eXuOV8fCTFIUFSnTLp/M1J/0pODfn4yi6r9XsVQj6mAAgu4VVFD+h7EE
doKnLni0pchFIcVBqI7Mq9Sy8Xfvw+RGuVTt9R9Fx2N+5cxc+3qCMAP3FU0Pc+kQr8S6M9eQB08o
cTt3+qSFWz3Om53TyPM3GvyzW9Vz9PnfpwgqBAyQ2MJAa863TFHqXdfVs3KCiUjaESTyQ6ZWaeYB
L6Br+j8MJpoYoPSply7vjraxS9QDDfVUJGiiHGQY5VvNluAgRFJqrCznlVBOYYaarEmyQ8ticV8W
g90NQxITyk0jdjYJzC6Zd7ajfq+qQdp0fdSveV9d+4Kkm4Q90g/xCc8Xcw6R9SikVDtZkl1tIqvQ
crew7HijxHRylVqzdmxpZSUAXTkRgt3It/uAsywBJZNVd0M368SfqFS/cW2nyg9KKc0dl5yuv9z+
hFdWFUIQlzHaO7agIZ5PEeXW3pknk/JqVKf3Q97/KRsESNFrtGT2Z6KtaZ5eWVMGRGMGxh+J61LE
z7LzcowoaZ1MrZS7X33TO8MdJUij27OnfarfKpwLBBaQeVmRlLs2NLmHBTEJUD86A+dzjVIj7kw9
1k6SJZXPILayZG9pSN/sAaol33kgDbk3o53/P+Q9puCu8pjlVBJYzwc2g6TNQ2L4aZbMZFOjBdJt
lWj2j3NgVye5S4t6c/uzXttDQs0HKT94ydQSz0cMPmyaG009UTWWniPN8q1NVfRxskvMOUtWFvbK
lckYnBOB0ACdIS8mOColNChdzp7nmsegHTqZubGylqoB/igPJGjRrleS3B1wrnuQNCuInsJSCh4o
pyifbs/8EiAneJFAjkRBUFQhF6mKrWFJ3Chx+hwFJt+66FtNR856jD4V9TweuFXa+yaeymM3mYOP
LPfYb8xyrH+DlaRkHacoZtuIiKy0LS8zKErM1DWE+B0AviXVVqkBwFlGWz/78D+QxPZL0goAWo+g
figHo8X+moCncqMJzujKvXel3czm4zFL2w4bAwxrzrcDyLUkjBq9ZdOXfxRpAnUfGsZjlYfWPlSS
7FNe5/22VSPdNbugfhiMuF8JNJeHz1bJv9kcQhYPrvj5T6AyDh8r/z/OzqRHTqVZw78IiXnYQlFV
3bjb7XnYIH+2DzMkM8mvvw++m9N0qZHPypJlOQvIjIiMeAd3eaKgycdgycC9LXRH3g2anSMppuMO
3bdonRzkqJcBjkkOvVkgTMDQ2aDP163FUE65J+YnGRvT79X1hjt4QL3yCcg+KdgyEyf560wFqpTm
FUU5OmYvSDemrLoEkyT3bbU5cnaFrvv9kDehZVTu+2pt47++c2zXSKRa0KwjB+xdbNM1m1F/V523
3F6b39M0WbRH7fjLDEHyw9+eLhqRgHqon1QucoSX56/TrBKSbV10j9ZYrXejudR3Y4tSeujNVXxv
luhkTemohulQYJvYzon+yTKGFG13S8u+poZsfmaF1gwHO/zFPQiWBXhTIg/fGci8/vxn6V3cDuhk
dY/VqLe/F09d4DcxyjgSR32xm1DnY7BDZGU3k0h2u2nwstrU4lE+wuRw54tZp5wYc+CKjthv/TtZ
bfv8+hs/WnEXzuLcHtAgWOTjCDujD1B5Kq9xMvRvMuAwlyzTL6+vt88cnE+CBO7lpGZ28T5XtXav
QGTKqgdRm8Udadl4aIz4rYYyydHoZh8S/yzlQoBWqR1p7e32UtlWEnsfLGIzJ2bEZVY46rhx2XwF
OAv/0h3sH1rT1DIotMQ4ODP7cLStDXeMyS79baYZu9c69taiz6NbPiwLI6msbG2of5XrJ/aoiRDO
qPG7Hir32+svd/8x/6y6hT82KeL5ezeKom5NTyhpiS7PqkZ6437RzD4FZ7O+mStRHBzWm89I7odE
wm2AjsTzQ4H3Az6D1lAh2zTDg0sYFum+BBEYh0JLuqAXiXkPW9gYT68/5suFufFwc6QkoOfCmXy+
cJvGZVaYS/WQx6m8T/Lm0zi2a88IOcYovViyt/C0l+vri758tw4dfGpm6F3s3f0orppUEVt1Uj8k
7sZObkrD689lZi7zqbZiAzbC3DcHyeXWg27MQ1oi1JUvrnhTm8R6rmb1AylXOxtl711VAxhwAhT8
CcGJMmAufrToyxOKVw+wSuD90MIBTD5/u0k6Scbton5o0UoKp2zVTDQRx/Uh7+C0/WVgpWSlWEZr
DFwqLd+92kTfZjjhJpYXJlo9G9tMN879slKXv+3ws5DHpQ66KhgP7ni7yNoaWlxOVe+FaUw2iaVp
vocbPfkb6Pjt4A7NgUj9/tP9WW9rKTFjojTai3XhB4eoinC80MzK3q+VvDz1NduzUMslxKENfwhn
OIp4+0/3Z9Ht8oF8BxPFfQddY7blporuhaUr2u+ZMrShGOzskpZ5e1CT7zPin6XQU3WBa9Fk2COn
NFSXerqf4Dmqxjo1iY7umD5UB6XOPoRv2wL4JEUOuBWa87t7htXOyMIh041VFc5QidnYoZmC+dC1
ujrbCveNxpsxEV7qI1mSl8/HyjTFwOPSuuD28fwU6Mhoje048P2WSkMNQLPPqQ1I4fWgcrSK9nwV
mBqVHtuTF6q5huCfrTchUg9HGkr70PXnLSIhtTnPAi52d3sf+RtD1EbnhfSqNwrIbAZJk8qzaw1j
mA0IIPz9U9GUQqMDQxD0Q3d9DX5B25kA+XkWJz9nKzwpfS6PVBxuPdXGk/4jGfnSlU6NVdENVeKG
3era14KeXOp3eu2Ea2PI0LZb+Ld/+VxgFNE22SrTDYO/jyGqs8bjMmjFeZ3c5mGwZfuAm3B+kN1e
HGJgwqB1EAEhYG0f7PmeSArNxhQdtG676m2g2mTSpavz0JVtfbDUn1j+7/7+BkkGbElOgzy7TRSe
r6XYQlEwPSzOfdLmn0qwixfLG3HSqSAbfzdRAHoiC2Sh0bt4IQ2NFb8d7N7+nVT9CFyS5rB5cCJe
xE1+EZUhuGHeMX2j3S8SawkeIsZ/Ecm76q4y+vp+EWl9QqOWobe9aveSKeRBMLv1yv+96HZM/zXr
LPB76ATE6DP99u48aF18itGmCqYcJvHre+jmUszkQB9QTwCyeb6UhbrSiptocTbTJqMyhI4FW3iQ
9XVy81r8h9WA8fwBqcFc3GOZx7gYMT4rwSb1GaLBnc5RCaiqevuM42N71Kh5cSQ3hDtF0jZLx5vM
3AXNCUyUHKq6OLdIMzyq3GUCdYVAlFdpc65yZz7YLLdeJrNznozGEKlo9zITK48nUycLSLPVaaDO
S2hkTn1qE2qz17/bi0xEn2uTDeXZuOgjJ/38u+mpqSfYA8ehifqw+wkpMLO6WkXadHfYcTpGgElq
jJAZBSTIxKlFFPIg+tx4WNsEQcJzbsIQe4yCqg0IhuejEurxbP2KOxuPqaUyxBPGME1zEBlufEkb
cViaxJt6Gm/3+eOqyTqT/VQqiaJZbEQvMjCBgyNSwIP0yT2uU90q/jbbU7FwUQOPy+EA8rb7nCgs
D7S/+/IssRYLkK0bTmLWx/OKzPoTe3Y8DUmXBmshjiwU91+XO+n/nxKupaA/jF3NO8Q2UNbVGKMK
9Ml62WAvCIoY/SMS9pM8wcbpPeSBqi7Ki5S2zut7a/9ltxvxpsO7+euiJLOHvG2uB04MgSlSK9ft
cG702p/AroxwGrUj/cptn/474v9Ziz4hPYzt+r13Ec4yry8qNJRR+J30NOymysToNJYtfg6ZPpy8
tsjz966dzHcDehnOG0oGL7m8/sD7IM+PAPrMOAGAydZF3b1uI1WQ7fZyRMRVp7nGnp6883Lpvs9F
771bF2U4I0p/5C+039KstAkgMUhC3o4/d1vaLWDrM9WZo7nL1+KzhgWqdZolV/Uvpg2ZJOCaO398
/UGP1tz23b8Sy8AbWNEFXaK0VZfud98UXqmePfRjh1DJtXX4URO60qfXV325n5h3Atv5IyvPHGJX
VapKY016X8qoVvrVDWsjm6YT4O1C892sn48gHjceEp4X1d4fJDR0n+cPOQkECbBnkhEgcfsyWUPy
qTDJ26jCpzhWyTw7KpFe7h+gkxj30NrBopyS9vmKClP11k2xM9BWIoVvaQOeK20/aHdqoir2dSId
PA667R2Mzl4MIthDJn0HRL659nDH2lUnoDo6K87kHA2Jpnxyu3jEyrLKHO3UrfWT7rbOVZsAjT3F
fWznZ1QttU+xYjnlXW4mwxFn5mXU2jSnNtVycMkbmuD5a/Amc2jqKV2iNh+Tb6C3k/uiUX+PCCN9
4FA5b5nL5O9JV+1BwHoZRLaSkbEsh2nDh+y29ZqPVd8q7RzFS72c9cxITgnCMJ+FNWhv6jTN380T
vS8zXvu3iLZX3cH6Nx+c4MXIYYNy7puI8TRpneXwGehuTQAXbK+juT9hs5lMnb0GWF2Un1ujLX/b
sm8+v366bmw+2GxI3VChAwf8Iy73rzOd0tAb44WHL9NVCYHIFQ+dt+iOP8ppOM3W0MNUULu/7Cew
80DHeRtRBSg40fP5t16YBzBVwnchbdIslKYjIwfIxElXC9H5rjHUF2LmEUj5xWTnz7KoNTFn3lLU
HiJSaGpqDVA9IjcGVSC9RT1ZbZ4h9Wun3lMVL9gRNAvuf4X1VtkqPw2s/OU/vPDNswZPOd77i+kS
utOrw3Q+UtJ4+oEA8/c0VVOcPLtKeR+nWft+UFLv/PqiW8n/PE/yvqkot3sI0K49PFuV2bBqg7uQ
8Dv7okBwEAi9pvGv15e5tZkoK1EiZZgKh2R3ktAO3UZj+KJoOMATvRxZ+K6qqCJA5NhJAqMvtLcS
EqT4y9J5+7A0FaHmcvGDfr9b2JRYuhdZxS52hDjjAhs/zW33se6r+mDn3jqsrIOaCJX6hgR4vnO5
Iqqj3k9LtGG8PvatlJ/0pnCvSlLq89lx5Pg20TuPuxdQ1IOAfSMTkus35gSfEpTXLkLGKyQcOrcy
0hka+xygOdKnvOnujVXTjljPN6KiA6Br6wzQNqVOf/6gaDO4a4KnTqR1k84dRBin1Bz0O67Y42XK
ql+omRv/2Ev+0TRy8fOvNxIlrAd1g4ssbbldfLC5xK+T5qwRnikyPlNTjrXqZ3hoJcEiRy99U0/Z
qJ6cOVv/1rGEvYSOKAg6BKYB8O4j4mjkfe4Wyxrplci/FF02IpoN6X+6mKvMIndwaTB0OfRYdVBA
gOfZVB/pIrzQb/jzIyjRtqs1XKz92x8xWJ7LTuFTey5GyWrtWcopMaypf6j1bK2DWZH4sqLTozt1
kKxOot7Vq5aLE91bW0chLcdl2dyG5N9VrAIwPcvK5jTqs6NOB/nrRnCBnclIEYYx6Kb9C1tb14OX
rS8R8oLyq2vGZuCobX6kJXijMNv8NagFOXyE712ZPSFDYSH2LyP6CzkGaisu2aYxeqMf21VeXxZr
PJIwuHEGXPgCFGagYrd22fMzMBSJyHNdrhHSYTr0kQ45rzV31EeEepu3JlqspR9jIiTuoGxZT2Ia
7CMZ9xvxBpg2eqN/jEupEp//BLPCuGiwcjVqZkcbfAna2HrwBuC/gZpb4ilPBjMN3MYtT9nEwTgI
rLdqRAIqgRV4Fb9h31MD35GVcVarkWsk8yXNq/Erkg6I8qHDt4SZ3UCrsXLZx1d3nsbsPEO2kj4I
GhVabCEP7gK3PgisJopk8Cpc5ncRkJy3NFqVqlEOLifoO8+874VMfU3oVbjYmHkvugJ7HYfot7HR
Jgdp9EZ+A/RFc5Em+hYZdwVzOjtoksYaXqPScH5W4+q8YcKT3iMGpDUBNXLanGy54XleD4e3tj7F
wv/rUW/8+eebwFX0NCm6SYtsYcxx5jf1Wo6PHbm2P28e70iT6phfxv+8vuytvYcEDfGfdI5I9W7v
LYZaZ7rCqUqVwjhp+G98cKWKLTK2LSeoUHnYLUwJjXIpD/A/tyo1RmibSAtIZjLtLvtYKpME5OfW
aKIBlQWjWoxZz80eeurH0ivG3M8n2C/fhrGaN5uOxgmwj9Q1vzJi7a9BztsBZKDH0Gbr/wNleP7+
zdpMINSLNUrrDspOAdK5jVHOkqqYT3Lu0L9FP+Eyz6Z3N+ZddYobU/V7xP0ONsKt44iqEfPMzYgA
1NbuADDfRwvT4pfgq9b+kKMtfsBzUIK+T7JrJhcDXym7UXx37OiDr5ls7r2BRog2o195EPdvnAaP
BgTvxkCrE3X9528l5a9yd9b5RpUcrha9tdDVucOeFGMSj3qhNnC86vRIwuzGrkTmmoCkAlBiYL+r
DdAhbmqm5DKSntKrgdZhehAU9GbQtbEJw0VQ95Am3HgRKFxr9P0OnvtGGcb1FFTC5lyK2tXuBxgK
HepRcl9PpWoinYNPKpJm9Ve3crS/rzY3dNRmlE0XkYvS81dsNji+M1YjAcEfjGSfL5HLiRT+TMB7
0HvoUn4v86J6J0a0Oi+vn/+bpxAcKcdwg7cYe3FipcbxHnltvjD+EcFkSutR01AhQ11XZPeL0rQn
BFPEW6syuSQvdMd9q23iowvyrRe+sbe4sQHvf8FqKtWm1ax+2/SmBpK/ltkpEdDra1w/Dx5527O7
ixLNGNohjLnBB+9bIgZoN/yMHTXiuqS/a+2yD3Hu0969/mJvbeF/r7I7OcDbFBAemoqTSKzcr6Jr
EdKxS+3LsJTx1xrhvHOZLjoC3/ZwfX3p/aEFPsT25H/g/k0m2yOKKeEya3FXGRVd7D24Ttl+Ldol
/6LKKkM2Suhe7Y890nivL7tP3IhMAiik886lwGTtXY+rYmLTYeDkREZarXmQgLbxfGSK5KWoBjGe
pJ0J2qSi/dAOLqaM2FV6R/Sf/TbafgNNROBo3G9x7dylM0+be08WmhNJN5/c0zbxNE9al4PUKIve
KQ7CxMs3vQm/wDhk5k8fft+bLj1svlu0MDCqkeWnqsrboMInILJXb34nYY6FTuZqB/XavlLYnnHr
DPOu+cwv6N+JO+bCrGsXR1AspDzhSssfhsH50JjAEFd4o334+pe98ZgA8Dfm5za2YlD2PES1oufT
pcKNZCyLQB2H8V26qJgeI6aRnTqlbz5o3lwfafHfXBZkLHB8Ris0T58vW4wWPncYHEVJrlt3mjHC
2s0m03s3pqN+Qn3DQZHYWY5C0T4+8H43wNQ21GW8Q2x+viwKkLY6ZR57SNhj4eMT5nmnyjYB473+
Wm9sVhaiuY9MJxDtvfq/iQDokCSlG1UO7ZO68MZzG1v6XQUB4ct/WIoJ3KbHCf9mn8/6pjUzb87d
yFrH9KHvLB1VrVYEs47A+N8vtdEYCK0g+8E2P399PUxAJ29TLxKj1T5oKqqWQJmsL/PkHEHIb5wE
2lDb9HZDN7yoIJnteqsCXzMalWR6261YczCFiaM5TtKnXize3euPdmtnAJAE8roZ+IEtfv5oi9bU
ee50WpRnxfC1H9biZ6xj/vj6Kre2PeQvCBm0j+Al7DIHRpeARKjoItfB9C+QFZr3fucM1p0ATB5f
DCuuL5ORuUfgihsB3IbZTStmG7yDwXn+eE7cT4k+FkYk9AEjFwga8t4ES33tLQW9YECE+qWyVflm
hHmsBLFVpUcBdZ81t7PHrI38AaTY4Bw+/wkoBzq5l9h6NI+t2fur6TRooTfluauWaQxcuxRUCHmG
nbBeMh36+ze/iRvpm1A1UiK7kz8TDlrTTIzISXt4CIvorpiuNGGmpN0HmSmu38M0PL2+6K1NtUXW
7aE3gczdWwc5o9CMSrXIMIbqlDHq+182NO2311d5UefxZsEUb41hAKGQf3e7Sq0bN8V5V49qHAHv
a0YsoT30ILaVQQ+ZkDsA0xTx2CaQyssBZdFTn3nu59d/xY2tDdsCvQIgcoSBPUVft2pXXytPixbL
nMwkhJ/bm0FXwHMOKmS9CjTTmT4laHNPNWfkIHPe2F1QkOnqMrpGPGuPvsiMCb22XjWjcU6Sh6xy
tY9JM6BT14zlEMh1qX4bmG2fXDQtD6r8G6GKfsLWmicqkkJ3X5l80vSyaM0oy4y+uWZjM1pBX+je
V6NfLJGGLQrh+pFkyY0MA4ycb45MLMs6u5IsTlpPnfXBjBaIpmFsrf17NFpcQOXGkUvZ9gD/rqq3
/bVRAOgjoP4N4OP5yXXWMhGzEHqkGHndnIdOn+3T1CUCE2YVICuO7VwmrLezqdTZhxam6V09C+9I
O/PGaYJvxcflVfOh909cuYhPC1zG4F56pecPmVmGaJWZ68FWuvE9YWnxJbmgY+Gzr/xcOetub2ZG
NGRe8k9DM6rzV6vtw6R38ZJKp/5gMHDj6HAHp1MJkQaBpT2PdXVX4qBeG9E0q+uPci4Y4vXru2wS
7gWE8Pxmzb3qoBV36yE5L2hy0iAiLey2j6lPI6zD1IjKHsIuzT8TtBCIVs0azZBL8RGQ++Z6jGfZ
QVy+ecjneyg3S6rXqTOiLDezkxPjWpypXR20RlVeKGDGu9fD0Y14QGMDeblNa5Wr5y7eF2SCfFwF
bo942TaNP2iJt3xLU+mOIaxWbUmuce8xqo1FmSrLeUaA/AiieSMw067Hds+ju8KEfq8jORROI9Kh
tCO3NV0hAq3SUvFprkaHEqPLMAy28nya9HDw8jr/CARDjmjvIcmBY3K8FEfl78uXQt8TI0XODu1g
aqjnHwF5SaeQTWtHNa3xMkyafrwvsCAMEsMs3hVOMbxz+8L77Br1f0j/rA04G2Yx3RBA1Lu1xxWi
IZsrmst1WgJyCTp7ydgUDhpqjZjezO6QTQGtN+yke/Dqv1/fEC/jJZsdLjUsEKbWIIGfr7/qQ6Nl
SmxGcKcb01/rar5M1WrnPi5Y5UHifxkxt8VwVAVLxTVuP2Yccp1MaNZW5NSZDN08rc9FmzpXY+4/
UIDEnz0LumZtpPVlHae8PohgN5en2nK3wgNowu5dM/ISVjL2m1RTL9+AJ1P8FjnA93OqyRM0dmT5
R4YAp9kpBZ7iKNbpB+XWzbcNdm17C5Qme2SphzmE46wO6Ri75Y9YA73v9bm5y5bl6KDfWsliEcB6
jCxfaLV2a5O3duqakdKm1zKx459JZqpnc1rSgzx/6/RwzYJ5SN9ya4Q830GkW3Qnjc4CaOL14gn5
+NpBuzTNquWpSsdkTk/wH72voDHVJFoXjAT/fgtTZHCfZHpMvtjFtMwo8tJqbSsq1tmIurJf3qtp
O+Lp5ByJ/b7MtdukDjw28xJolnvcdyELA11Dz4pwG7DboKGgz8LENuovrz/Sy7SA4gYdHXriZPUX
OX1VzEGYonUi7svpWXOXd1MfI4lexNhKN/F61Mi6tVvoX9E4owFALNxFgUSQC9uR9WJzkovf95ut
5TDX9dWeanGwYV7mdR4OAZmtCUAS2i+mtBhKcs1xIsZ79mfcG+cu8lZ7rH5JdzG7H/pslJPfxUNj
3v39ayXA6C6MQ07FPvG4wzhbahHbUacy6/ZdS3ED0VhWoFRlXvhaU/zvPyxIOx2/rU0ecv+ondHq
bpO4doS6rhiubokJBjJ6ZfJ26ipvDqE8HfXKbr1dYDFsH8puLtPb1voX9GlqJ9eYpGJT8Yv2qZ3q
6Zo6rf3WEmN5XbNE7YPSzeq/v8YC9ILWDrgBaAON5ufLEjcLyJLsIKczRTCAaeTC2hXlmzwTiGVY
g5ThHCvrh2VUj7jtN06LRkQlpqIpAcput7be6IqRpZkb1bEyBulaKmFWpUxtWzUOwMHXB9voxmmB
/EBQ9dAc3V7y7ll1taHNzXo0da074HXum2lsqu8z1gYH4k63Ho3u40Y45s2ijf98KWfhEmu2ks4c
Q9JQnUo1BC5jBmupTXCDnCNa0M316DxSnm0GVnsZxHwqY9uJaUDWw9TeLbPiPa52Jf63qrJ/rIrp
CNR961XSS0Z7Gn1Jkof+/PkyZ4L3i/kL8Mi6PvV4Ur6fsRv8tBhSOQLnvxgzUt6Ro8j98Iw3bOru
aOR1hS6il3hRPLXWeagy5WPl5mvY1608Y6HbBaZiFERZR04nraQnxcjf0r7QlDUO7jYvkyY/ZZv2
EXO3pLnbQnZGjW209PG6UskwecjTL7W0tAnp5aG8szVpfDbNNmnOXVzUP14PSi/kMbb3wAn94xNC
+HV270Hv3AStid6LylVXocnW9abv6PU/ejWbSn8xq+nO9BAoUfB6G30LA1FGYB52PSdpTu6XzQ5n
08M5OsfggLbv/a87ta5SAxMu/5wtnFr3cJikFaJAEmMKG00H2dNYRWEEtMeGIUiLBH0Iu4rV8jTh
mvius7jo+0OHzZs/j43SXyZl7uqTpXjjJ9yDLCMcUzAAgWeM3KuMsrG6k6115n1cGLEVbiYtRrAs
ZvwlVQa6XLBG5PqZ1KVeNVEqSjBbcW7IIKdwXYYgzz17NIPK1EsN9Yp4nJIRpctKy9cADZssfhyr
CsxnOhnoP6CJvNTaQ614s6f6XeJ4ytXMMcaWQUoHJlkDmF0ye4dGJ7M4fxqmhUotXhQzwVQoFm36
SdOGSTzoc15yIVtjz0g+0sXRu9/WnDruNcZ8REi/J+Rrk++1U9xf0IBLO7iXa+JV9wJPxdF3chyS
72xVmEnQT26sPVluCz61EEB8gjRLFhsNDFhU4itGYLyRtcAndsxUWY6+ZqLqdCc7HaaVJ90uu/TJ
3FZvpCsm822aIF0WSfC12UU3+9INvEKvHNwhZF1dEQ9Vy7safujyidbjUgU1aodxqHvSNr/2RSeL
KzLCcR0aY2xJf0i4np2Vro/dcKgMrQoY9yTtqbMTvX83j5q+/oppIBkPqJNrywPU3XLOfM9CbONR
QYEej0YEA8qn0bbT9ZeldEV2dvM8Sx8GNA6V84Kr8vDOSWqUBwsMjZoT9PuN+6RVEA0iYGhTstwB
Vl29oCvLxf06NEmz/EY3cdHsTe62GO4ZXlb9zzVmjCxO8zCjxhvOcKTNAC11j5OkGWtblr6b1kmK
xrfRGqMeYMmg8l2zBobVJ30cYmY4pMOhefBKKeJTknLNG3z8JxMl9z0lNd03q40CXag0yzBfdSg+
/LO1zBoMsZgA2Wn2EK+D0z1kCoSxMhC2NErtlLW1tl4X5lelxkNwzh8THBC5P3sDjPQ0oDjI2i/w
vtrqXltWUznTHh/bMvRKZTIvuIbpM5RkI0+XLNDQURpmX5PtnM4welcgcCcsxgt8t+o+FvZ97WHt
Ga4AbZo7VMF770kTmZHbgTZqZfaIwFrS/0ritciCRc3zXgtTuxr7PpjXHoCP6bW4ltsK8oGV780z
rxiFOSPN5kBrUuZzp9FatTq08k1KsVbw4/GXUfGcH0oFRQ8godY8dJPMGz/WisHzN3JQ9bnA8mMM
ByF68eBxr6WhXXWi+EwPBqW8pIoHcV5bhnl6YOiprT86jDTXUzz1pv5mtOzWupOuw9XpVDaARS66
jKv2e1wxFLivK9tdP8zl1C4pvmX9qPn5vBbJL+SzsOmiXxRnHvVr3qorzuuKavcXKPM1CCfFaZTG
X9dVjYlN7piIa662zngHkStHh0LtdfnUW7LHG6lNktiLli6xVr9qcsf8VTR6n+A2n89T7meGp2zg
0clR41+xWSnyh4Ftb/dZS9JF3HfFkBbvkyxp1Y3EkijfsbUwTPrsmJ37rbea3lPcqaN6nyLhsEa5
Yve6fpeiXB4Lv28YFpz0BMn84lxZNtiIthSV/T01WiX5mY1TZ4EGYlQZpvqYj5dCCLU96+OkJ/d8
3E78FMhDdA/2YilA6WyzUDkLGECl8//GpC7WM0QuNy99bbSm6ZrMdKpIK+6g/aSfryaJ3yHgIt8r
ccc/MtwsLq6dLm3nXNCdS96Kvh2nRy1tlelOFX21fGaDOHZgzEs7BnZn9uIy2drSXlN9UtOrHIRW
3uMGuEz/k43j5GvUDQmjJnsqtfwOzZw5jjLM7CeClFAYAOlJl2k/JgeK8l3utjV2mgNaOj9qQQIJ
XIBHQ+nbjTtMa2gkXb4g3yHwav68eo1pDUHcmvAs1CQ11e+QOIV1X6dSyuFcLlUyfdWNDsmG2a0Y
GZxJM9V48YSNz4lPpxl+dAo9Ak8HseZ5E+TxPIsrOa9tP2bm0vRfQcWpsgntMe7b74tk+4zndOlr
h0sNWCXxVtcyS94VLnCzR8dO6WVCY4/jK3PepfaCdEjs5q5Sx0y5Y23H/rDOcs4+pQmn+g4ldme5
CkXPAIRbViMzH/XS7A1A0HjgJtq75Q/LVuw5Gpl74ChqDoW0PtPxLxBJL8Vs6ycSAepOyLui9EOS
RI7rUrSWHGfsfqlILiPwnuE9PWWzOVGhN/QiO2EJW/hA0rideC2gwCdJH7sOa+xHENasrKrB421u
MucpF1TND21erVVYTK5iDD7Q4iQ7VRCklaBWXLvHRwwNFxCbiIE01xQlfpJFC8424NvqyGZUmWlf
E1yy0HYuQItGXq02aVgoskm/WXbjyXvDXjpzDhejwvQXmLrrfRv7Scneo5mnj6ENx7ozrl3nxNg1
9QOOpD46MgK3JJVzWj865px+GlWgvW/Q84uVy7TWWZaGQHszR/jraGfrj6KfRflP37Uqv7Chs+09
yaRr189NnppFHghuyGsgzSqmVlxQYZ8fjbHHrGodPEOeyx4dVJxYwKi2ZkCeXOIPsakZ57VS2gEo
GSLClxoWof6YZDJtInAH0FFPMDQwnfG07Y2UoCV/EZXqJRyaqjyhQgCFUupr1/l47ZXtU94qfCo5
lzW6r7worGCEZ/1TpkX2wem6dCJzG0i9jOPUU4/hTxoVi4x/tlnP1F0RlA2hTFHdC3Tmdd+s3HWz
RyFqt7iUvdvVl7EuKLhVFCtgJSd6e4aGaVXnUcT4ScStSBFdJanUj3MXWw6rdap7kU2PbhAQ5elX
5o6j5btukn1H+Dz53BlSBcKYOJN2zqqxxPY5QeN4Kdc5DwF9jCjhFDjNeReoKWZxHqXTjm+WAuWu
q6aMoDTbjDR6X5X1/GExjHh5altX8b7FdaFlPgxf+71Jw1h5r6D4Nv9sq8r+oDXahPenFcdPcrX4
nIsxoSqqqtX4q4CuVgSlKcwP/dAYT522rqbv1brXRhLV9JPcaDt3KqqEuS+cZchPlTbYVL6taVHa
6Yi447ckteZCtE2sq9D7xfThMPQfBF3/jKTAa/rdNWbbBWg5r/Lk2jEix40p0g/xxIYMNEepPmRN
K34VrjvEF90bG/l9rRyj/CVXDMYC6RQ2uzkVmorZG67FcZjOTCq/U2CO3jusLpv586D31gBKN8Fh
YkXqpg7USsmrN9RJgs51X1DMdCTzlvo8bp13pLdMvZ8ZRponz5Xm6Hfd4qrnjO264pmZ5M4/MVgt
LmMe18FLAlZFXLBQplyeMbgtwABM5vikd4wM36DPNM9fTYUxlS+aca5DO3ET71ogG9lQRK1JcslH
OzGsEy4mNtvHMhYnBFPu3JuLtKmWNcLgm2ka1eyimYliZ5R3no0/7mSp78uiXH7nKo50J4tf8rEw
FG8ISWGm7tvuNMm3ayw1j1uTSZmApuEqveyEExKtD6ts2+JUyGlK7xknV+kpbzFdRLUrccS1gQ3u
fSN9VlaYk6WUC8OzZY39VVU75TQ30LeYTbtVfSkM3Okf0Y4zki+F0zl1OAu1Ny75bKpNIFPL6s5o
zGTzQy+7kQmSqPvmB12SsQwVpyDFJQbh7Fubr41+t+H9MtgE8+JdE4wdmi+GOdmXNhYdUJ/KkAgQ
VsVSpKi42dn8xM3CmU/GULjIvIsWzyddQPPkdojvVxFHauPmCcfayJ17Ishm8mN1bmcHedFiNpxL
D0nF2asEb1QfmHXrCw4lZlnOTgAxLm0vK7SqwTfdpKi+NJ1qTChJG2I9OeMyylPhNvHkSw8R+7vl
/zg6r+U4lS0MPxFV5HBLmNEoB0uWfUPJ3jI5NHRD009/vjk3rl3lbWkC0Gv90bDNFy5J6X3ezqRX
Zl4XVAc9gBSgfqq5p0B2nAgRt7mFGLGqmymRh5Y/DKgpwgnU2MmOjHd15KBSqw2rvrkLSh054jku
Eb0zbYZ+3foXd9T24+Q3XKva7qck98KDZ2a6lrjAMt/XSXCvEf2FaUM3SJ2pctnozt26cUuv08/+
0OBWKB8XFAHV38Uh6zxHG4ieVak6kk9sgyx+2pMJFrKkqn50UYhoj7cUWXmHxusrRhHPzbdY3ufh
ew1FT6LsYWfcevcuTqXkcjvTZhxmdXyQptnYa/IWRk3w3vFSfwcMs3aqKcORFEHT842LxDn6gtuY
KL6ONxN/9WNkt5mlIFkwkNJrQEld51080/svAwsXyMjqJOJyjJaYzsKhgiQl5+OI83mZVpk22qqS
vIzp/MotfWja6Odpe1Kdgy7IqTVShr4tXXnXTf7BAwFHV9oCSLb54XhLndLBZwc3uukqj0149j+B
OJLmNDWx9Mhkn0eREXm9zEVrZkRbXlxHfqpJrxzTMR7C4+xaA+cc7Uj6tK6jHaY+fXj/km2tfo21
S7szRXXhP3tJqj98rmbI9pb8KC9ZZnqs/PJ4CKyrFMHugy1i6Ehaq5gTv+pTmsmDz31Twb9ab8NG
dbwSRxYm2/C7i3oMKXPDcyBHIT6x/sztWF5MayuBUQW5sOv1TYDEEwgll37DuB8lle+kHtEIfwLS
ukVKH2CoU0EgxY9wYTtJG1eHbaG7PrKQxEV9l+14ArHI7opaQ8uSq8XDNFIv4z4sSVYCW9xbmwaU
2QblrIXwj4ruZ6ZMK/XWQ9GD7B+lyiaSyK8Fnmp0sobtpM72aUmitLd0/cQ1Tr9UKJQ2540l5Cns
6qu+vCQG9YQDX5HkUjby3olazLLaV+YT3y6L314KAzwg9EK8M6keP5Tb0uy0R373l/1swtRrLcdy
o6833/0mltbJHNE0W1puCcbf5Fid59gzHWkGdrI9W77fqbw5jlBlI/qo+53wmAc8Ej3bKk/Inafv
Ov9z1za0i3JRPal80prOcuAhnSOPatcs6nqb01KXdZX2FXtxaukEqtQkI50CKzH4/6xmpO3WWUk9
ybjK+iXbukm++rwyp0DcVdWFtA9t8ro5yMHrQC2ilE6p4cc8upo8Qj1zPNQrE31ehY3zd/BsAmPV
5Dht3oI08lqqlrIPogynZ0VVX5ONoVV/Ta4cO1y4nW2lbLRI2wPV79S1sXucDNvJA9oqYM94bwM2
Oo29oaiUCDeeGR3+kDiS4c99YsuWMQ4pFt9QfkCMj0HqBcZzeTwbTxNwZyOo3Fu0gKVeSRZLVskX
3K4xE05sapYCx2tVyWd8HeFcTU1IPsnwP8pUcJQO7tFkbheJ73k/uG9s56Or1/i62gZ/5qZ1fusu
3vNkwaWV2eXYPqoNtIWnSRn/ENWxNKfFCzlxayQ+IqWnNQQEmYz3KXlq9vgmAkowB8CDG26z0cMI
LZwhXfdVe2nrCT/KR9ccFT97HwqylGZM+R7xcilKJWpXHbpkej4dzol01Y5T4lgbiM+NxyNkCKUD
K7iq58M9LUW3YRutnE2k0dy6Fal/0zDkzhjbj2GzSpvT2XapKztE4mZkAyf/+d5ErWzNg++zIRC3
ScOSgrw0WrbphQFI0rXmDRQnH+GEJ9NlHNhfUCuWKAIOXpbgzhWZJ71+zAd5WEw98yz2LGp67T+F
JRJePhHHPWHGB+JyBjso86AZmz+MDC42G6Gs//Zp7YJC90v4NnIqD9mk6pkF247rf3YrJ1mAPx2/
B5cmu3xQrG2prLGhZYZ+3/UNpXI1PHG86PVxsj1xG21h89a0tPKlU+3QkckpPZ5MjK73luZGXuSo
ImeCTlDlXFR0T/4z0S7brNVzHzDde1CNhMhvNx1oYpR1PV2qdFcnYZlybdFqN4BI1Cf0a/108gGe
jhMAIlvLFPZ2OovVcLBPW1lzZFqdzKoAy23BdLG0mAMG1RQ2FEryw95MSep4uPdsikP7eexWExeC
kEqW/lkOXeEqu30JG8u3Ly53zJ7hYx3V396ykUJP/eKre0eA6V9KhcvgpmxM218ShoE5LxmL3mbP
tOAuhCqhqhhdAQzMmiwzcawRS/rs+g8HAb5OqkciGRBXUzR3rvQaHvmxqZr/RUZ+dWEY0XYWD5bR
qe0RaJHBkEIuOePR1lSuAWRncRNgypG1z9/2at/mU+/tx/BgWWaU+cbwUDEjDK19Y7eo/pplDrsz
5fJtC++ByCi7ug6TjJWcqgUY9Xo9D0KN7F/JsgefUdBG2ylaAYQyuqLbIQUPlfIvJY8BDILF8pm1
VRwN+Ug1G+3Bhu7OmAvAnpwrHvz/qUmZH4alpnuJjbt/uEx6czbPIb9qlLJeH+oWOP08Vsp6k0C8
biqWYWmgnLYpmrLNWA7Oq6kM//nuzAE3EpwypKJJ2IFHRWh76qDlsYqdtUhnxl3dy5xIIc4jOouP
CpHlkG0V7mtBoZs5lYFaPpYu6XCAcqW1ec/CNxAVAoNTcNKDGXrTWkeFHw3R02BFADZBvUubBPOe
px2P+7mIksbqMrwvxyv14PGnXVlxextXRjnPrhAD84071VWBj3hdUk4V4T1cYVuRu81hzCVCgfXa
YNJY832lnaboBm7Kk2O2Msy4pdVOkTfL7wU5QPksbFmJQs2B88qZm1T0Sdrj57qrQKTmmrJy19gq
8AvgVXafZPe81x64tElnZ7T+dNEoxhQxblBidVYzeERDeyErXO16GcH04uK3GOKzyh/UP75761up
ZJzTjnng3zRHbDfj1Jo+tRdfQz6IqrnGPMHMnJK2r9pCdltSFS0NO3HWR2v/d/LMvBYzASWcv+bY
HicZeH/86+aTrob94cw2MFQww/10O8Ys2/kR126Z7/OmfjXDFH6FEID/SqeZvqrEIsCvLK3FSW3q
CXTB4cJU1a4DaNg6kJ9y3wXDUQzztk55ByDAe2atS+egO576bV2GTLZH8MJ3Gx3czP744Yto6ggo
qa9xtPUWfAxsO04Wz0b5jK9hpDJe2zCdKqZsgEPKjqnxJFODIgbf1LpQPKEfrnflOzE75ZLFWMuG
ooTLMCcqvN03oaNrqEGwvy+xbnTedCRw3xyuVm8IV8Y69xdpnsXKCVfE46TMHcbv+ijYs/i6GvIW
kmzYLLgfylDHio9989ssJLhgyWQpvD2bwUjGYqGyQqaJQjqWBrqv2dXizvA512PYZEb65ppNjb5r
YPalPHtvEwFWsDZRHi0iztt+IyMnJC/xBJjgViffXvVfhzM9LKpjqC7bvicdZZawIzBxKxE2e1kD
f7T+VJ+UP/IJjoTNTukkmvpNTSGgOtfu+Dk5WjMr7eHeZQOZjHMq6ax/NqIRIheu1b7DrdtNBq1t
vsuNzSiv+n4Jsrlr4jc9CRGdBanlvxO6MG53a5HqvmJlujRBvYaM987+3ga7dLMWKYWGW5LjkaNK
avezbOr20hkRJae4pCg7C6COLFY7Wd8CtuwypU0puRU+ovDUXcyyZ5u91neY5rsl60O3nPOOg+aW
dViQDRAtnsyHdR5EthwoTDKxzPUVdksmeLYIYBMMdZvgbrtKYaAVpnpfyVUSRQDxxDzGJNbmXWXJ
N+bpaUs3b6MEb687Kg2Vp8w/r4zxA3fuZB5446Z+CAKr3m+bY2PXd4eg+oqJTbLSZQOFznwuqYd4
QoyaqcSdfs1HDIQeN7qM01b06tMsh1WmdEyIMlOAE8epWqL9w9YYOm1ouV9lHVrvfmWXX5QRrQRQ
Tx1g9WFYEnfwV6qYh32ybxevmvbMdergzmMm3TJoxvHdLFX5T/MEPlK26O7JxzTqpQD/k0p1i+gx
q2zH+tVqqxuLLmEFzNBNm7awEm+E4PMmfa30HeM+G5R1VeR1LvhTNydEEm0hF2K+b1gGC1+ahlHv
mIMwDdVMmM6UVBHVeyZSa06xCGyiMLgH+LXLDjViBSPthwnEZL4vAbuAvdSHdxsoYTnZplYgotnf
xufI26/2Wi1FnJLANdDCkIyIkMpBf0bbvFenI0isLQcw2sqLVS2j+2ihFu1PVQjay3HdRPekWe8u
GM7QfDqKyEEGX3cagAuuLbqTFsd2cny6LDPSqjgp583h3ojEIZg7D9389GYuv1NU1zRWTGasv2MR
GwPlJRt+bBXVVNvDl/LvB3ePbxo2mvikghoITTsNDUl+3ddnq4ddOC/zOG+PEutolLrjDgoI8bGx
Jy9MsgVWIRFnTLNtw/7GM/qE0Kvcb0pHKsEc4jo/Wh3V5gx4zSC7DvXe5RFRM/qpwf3LndNfy8Kv
F/or1qZlLLZ+XxwOiarue254UVtAgfT07USZh/t8buTqFvTYCHmaZuWL7FDx3KUgCIl9E/p98JNn
KhdnDBDA1dfvVM95oQosDniGEjzoy3E3d4sEotwteaQWkFWTSmg+gPqq1S2hfzJOst0OG5G5bc38
mLAskyMxJmTkTUDTP13uVpppFze8fiEqaVMuPf4UldPdDu2avBmqA8MMjRvw40apKo4tX7dfBxwO
U82ITqGoq8N1blpnOQxTXVB+eUNChqyne2VyO7Lq24iwnJ+yrpEtO/HCnoCcJOmLNtzlzFiPxgJh
m01qdrdtDX3ZMZMJTtx2y8gq6EyulOt/jqLSZNEIL34gT5HB3Xb25R4CY6rOsIbOcBtHQdk9WPT2
VT+wlQnrBnUJR75j/G1N59k5fiWNEpBiA/kKd4FoWvmTK2KlBzqQff/YMjkAzpfQ+9kYhxuMnzd4
bdHUc8TjPmq2+FTtJSyXFXiv1L3WbqE1IdXY5sLGJsm5mhjQbeynD1dF3fG4A8AMH9yG9dClZbK7
x0M/Ou3wtnPmf5SVOxxvpP3xkZNgFQ8FFO/0x1+8dTjxsnSNC4+Q9KdVYuH71WlHiocSHbc67269
FvHGdH8zjQNH4mzokk/9xQ9/68mTpD4DcbU3EzHp3o29z6P95u8x38hxDP5arHG48FAm4eXgMSjN
i90Mw3GD+AfiKDXOUgfnEeDKScUIo3N/zCAPqc/IKl+mQfNnB/RtWMpJaQouLpR69NlHKFCwKCWb
fp615AvVInYlgGkbTG/tWltDZjZKXe+2lo3mNHtWlDybLdyskwynbS7IPB+muzq2zZJ69PKRFWpG
e4Nr9hqZTaO/T/d102NzvX5I+92YmCD8sZMvrx8drrCKWQY2L3gzwbo7QYHWcREtYeIsxgyThlaD
Ts/H3/EYOLc2jp2bJXbLjx3cCa/RpiHDvF7FUSrUsmx52VXLH7XB+xWQY91vgyKoLijO6ZN8C48R
g7Gs+8ctCI/hUllKZcBBWybs+oWFeuGZ1j1x3nyUYVxmSbgsf/pdLdSui+CzuZbO5+W8N78NJjvr
0dl9lt0VyT93TPzVkWv7Ee14FucKN9BKQUm1xQ3VsKz0HkWJU59T0jaem6XqPxyp/fBkz70EKqj1
7whgNOGs6kv1X+853WNoL4B5HROISn0hjHXbt3LVWay88LVdlmpM5RYk30ZJqIpKLM1NJYLkEbUF
uFVZVtFf4fmVf+LwT/zXKTpm91QzrOl8aKuOoES7C9OANl33pgpcc4Y09+6Au4D1/Gl4dZGenoA3
4jG1mnr767tkka9II3jc+K0slnhut9M+TlKfPPrDKM8dCPipA+JAChj/sbCDmgA17GJBHrOUQORE
bfDVjjUoAG33PF2q6ij/QGPPX3F7PCEsT8a8oy8ExHtJ6ETfXOx06UpTSp3ii46KpZJgo2tTHora
SbmdV/RASxZKe5Bnt+eISmsVNXbOlZPQyht2S88cyWYhtdkIpIl9dgVKItTLVu7rZW1w9LIzJd1v
5oPhEWWrzQYWLsHNwiXpsYwpDy3mXHU47/um/ke2Vnhty56iX9e6VYftLD7+ThXKzmwv5+Y7qvlS
gsDU8gV/aZQil+tqyDc1PraBjvrTtk2L9ymOePzeZ92BNdsSYDqS9fGTnNuK7cBc8Z/Asa37bkiW
5PNAAeQ9tt64fdZmUSNA46CtGxKG+hZhzkL31zSiXklNYO1RPgiLmz+WLnzhgjXi7JUmKk/Cjprl
QVj9HoK318F3HU/2f0hgqzUFYbft14OhCLuO1+zt29HbWCWHeIu/LVNy45S67Ypx1Gt9DvYI5nVh
BrtvprG7NXbikG1Soebw+a4seAy9FjLopvmVS5D9bx5055xsaa971oStWIqd2VfkmJAm+S3nWm1o
cVzOGovHv3Pj4FsC0RRgbLkHW7LdH4sWDr9OJMjFOZ+rc9PGXg02vMuaEX0M1lNNLRWtyjDDyZj1
SEC6vIwcehD6RDPBLybkVYUly18f2aT4qeTwWbVZOeariXql07nuZitzWmf+SXE1P35vfEWWiDBt
nG6qKhE3JB7gqEeoRcJs43MWxFYdremCth8x2B52zW21OFTM6nkOvi25jevjYW3Mdr4h0xEpip2k
dFKGfz1LySlb/UXL3DIV8pk9RqSaHyPd9Gl5tLO67Y053NN1MQD7srmKwh3APeXQ9ctCHhxeaaKj
BmxmNqKAdUD5kcg2QXLkq4a50QJHyUYVonhpURexRx8CJmPu13q5DafahDcRHj+Zy2Cpjgu9X35d
NLyZ4LRpP94gfYKxRovXBg+1bvuXudbLT/aZkn3bssfXqnSCC0eNtPPEKMEiasYrUq9667IMphpS
nNVTW5TNMr4e0Lh/Wn0kj/7szTtjzNL8k0yU4M0wsFNWKQh9cG6zuTfR4TF6IW97au1j+7atpttS
jXjOSweRDHft1MqLAGckbQWu6zqYOktqD737zc4+IDT03OHHFA1dmy/CgXrr1qp30i6s7ChzYql/
9fWgLxz35i4CoIfb9Ouqz3k6vVTG5r9gTnYs1JYT533cH4Qm7zUffFTayNkolt+DFPbjSAoZ+8ut
2/b7h0+me5BNZTmRg7UfPTyYt0235IP2PvnZlgowMYr22a32brvbFOtSMyKbTHHhkyTrhoPnpYfv
LB+HO4WnFVcPagKXHMzTyEB9DbVqWjYTS6wRiElX9qk0CbO4q5v5PYjb4ZvnIQKQrurrZzu26+J6
0pucoyMuv2Mkgac4LiFaaWPoUYuIcvkoSb2AjGUujs9BUgZ93g0jzwIOciIF3RoBETdN73Oe6YMz
QvvLrihZwA2LGKPaTxsa/fvEaM4XwOp+zTAPmaZA4gFtbNEf179SOzn+8gcAimz3ncG70BIi+/to
qgZILVfN85E3tVvDoaGvLKB+ZH9eeZ9ITGUQDClg0zjC33MZF8FSN3Peh8KHXvBadgZtyKw+C7aI
8VEmyt4vhDzLc+jKhf6ww3tZdWx3hayrtn/ryw7/UsvLZXQYeIsUCsF/VBX2qxvZlLLjiyCb8pb+
GHq2AtP5wIsWKoX7tWJTyjn/6CUz5MOxbAe7hWRhGF3gvtCi6brDBMPqf5BOk0mXaJxUtv2o8j6S
8j/ddVXJi477vgDlR56r2H3+hNFUuzkUcVBnKAk9O+vtMvoKAk34goa4znUlMNdPXVKfoiGM7nt/
X/7yqVrf9nzMcyHYQe0bb4yoD46QUEJOUXIlHqLWXRQKw3Za/yCpZmFHMO4+TJExP1ZupylrSmu7
OxjFdeGMrf2HFPL9/iBbqz7vlh2/7phL/NTte7XchMowzAaD7NyMG6XtMekSK5h5w0YIlkRFCpAl
yolBYSKSif2gjD5McIDaSHfzKHGdy7l8Xnu/ai4Hgo4wi/xtH0ioijyVWV0TuKfGmm0OAOUolQtD
Ci6seZ/Y5yMMofgWp18fDdFAglarcp24QlHjB2lpRztswZIkhDKWWpc3u7ugeCJYhwVijhlIujZu
vQs7ENY1xd0eZDwraT5dG9C/k+lb75GUTwQijjs3Tm6vBmwVLFZFaRVoe2YUH3X9s26a2Ppt2J+q
8wQm1mdcodPmpJAv437hgAy2HI0qcJ5GehTlO5JlmfnkUEUnFQF5ZvsehPvN7iyowMPONRzZqOQq
rumZ42QKB/srQdT63QbS7XkJ5RqcHXaQ6PovOZvbg9vxDSqVIsDFKmP+pah4UiO0sV+pbdwRKGN5
alPfglrR0Tp8tiXasgdCbqv65O2j/tl1cmmyvWlD7+SzmsHSjKNQZ6UWzSMgiTrnslqc1+euIR/3
3gf6sk6sX5FMXdis6MyMBYjZguHZN3hWLCsX+7bceVJRwTCWPAfiuOPjtSzx39aHoTrHjSx9JpCm
MzxwLH+5DzVfXjaIZnuRA2pOYKFg8dJkucrqLVjd8RSUpq2eTA/vn4fK89Up5IyI/rnRHH1ggS31
SUNhRrdtEq9/PO5r4I/BBZCbQwqtUhu8lky8oUKtYpZxyBielgdnttu71ln9U2dt+0My1w5hAhwJ
jxO9A+9IJNewMD0WBkSB8eo9KKQPO2uz573MVAFX2SJIGr0txe7/CBaRPA2+OLocqn/YC2cLxjdM
f95wVyH/oBqyq23osbi0blQiQFVCPbl2EcE4stL47cehKmneh3YKuxvDO37EAtoR2hYiiDlTlz3f
4/9B6iI2HBFXnUgrOLZxo3Goh1WYo/Lcq9Tfpc+sawL24shbsZdb1O0RF006JURSUkpANDJLM9GW
1T9luuQ4R3iMjryla/kvqli0wDXQtoTZ8M1px3tN02pd3hJeK+di83Tzfqwh19qVzHw9joq1HU71
Kh+vamlncmuaX9oC9U1DzmGEruXvflije3hq/YIU5fgPD1SErwCUG4AGkStpJXU3TPdb46N7GffN
L1QTtB9qdkBhdk7C3EZ0e6QzxM4rOhn1V28oJ1kM2ujZC+utTMeaOLIrpD/fqUrHt2s9JT8mGONH
elz67zVRLFNr7cvbVnTBc+Nu29O0OOrTnr2EoSPZ9ifBiwPnn4P+ZysY6o0MlE7lvPjfg+FORbZF
rltXBcPdIIzN3IXtLvcTWz+IwYZJ5CwZgmjUZKUPofnrKHD3ebuK82UwfMqY7edoe+aaHsbLrUI7
E7GviytuXDQqFKdOj/PZONH4Peveu8gyCC+rssf31Vmdu8pfLVhUn5UoGOc6TyaYvmB1HxBQqoI1
en9BevpfPaKqIaM8SceWJCKrd5gsSGJCyDKU5qavky/8dkR6tFf6aRZnO5rlEzq48P16Q587F0bP
0rzs3fjNzehV8hyP8X01g3+7/uGnBO/CLwei/4WQN3mE+j0lSf8y9rELu8lZm02Jf2q3Y72ryHYY
bUU3cPw9qB0lwnjcTUgUU/5Wg2KF+n6d1+lHuRCSmTUzQpz9vZkt1iuSPVUm43mbcpRy4Xt87ZIq
gmj1spFd8yGowwiN+CyX/8LQuOGpc/roway9uOxruFYgv4tACR9PaEea7RGfOlc3kAFq73hU68lM
26SKuu0OwmtmJ8rCuAs+pWusF4Ph82OJMYXUU7U8TdZY/bejF2e0IrXhKxx8+6diofhtLZb/Y7QG
5wkye3q21364FZW1r7ldd96p4qy4d6ZtKBJw6DtIfaZkdbjDP0ohK3Q2k67T2J/DQiEcgn53k8dD
Bleh0SYLYNb+t9O5x5H2idPe9tDF5xiNNHwZ2egf4XjEX5JT/9aFLf2XDAiOokcHmkSg5VdA1sw5
4oRQQj+QUDm+V45kio+FuAMpw6Y+VGZ+c0tpfwU4TwrGALjbTQDXJcb9ZS0+UlHTuYVaF/895l65
6fatgc0g0JWR/K3i3H4mIZYfZS2R+6dJrqYLHVTo/YLjlmduD3nojitS96RxTnBr0QcqruGeEXni
jkaV/ux0fv+TwzmCuSvdW9si4BMNxFFOGdZE+6z3uL+zR5TZ6IasEXbFGfQfz7fqFx3iy+mb1nqM
xk6/mnZxdeqtwj1tGIN+W1vp/Wr2RWgMF8txYVizNqwjfvlGVsDwSxPfg2jY8ZvvpS49fn5VNkAj
YnN/AwjI1xDxJ2KVI+Sa01PPz2nhx59RgBP5z4xdJRdn8C2gyMQV18cIITVHXGEb2Hbut2rCHzOP
Q1Psk/AeEFPOdxJ55J2LfiOV0WieNDlhdYY8z7HyYB8RQsY1j7qePbIAKZyek7k7IPQBEN/Lam1e
OjhvpKW2pUGbq6n6rY5yVPirUBBJY03/1Wqt8jXE652GMkhYGgKqTlOnrQ/6pIkRf0gYIx8NjgsJ
yruZb+GAm8CtIEP0/Ni801wyqdwR7rI1edgTNXCLNnTdvmyjIcNTZdxa3DCOOP6LJ+3GvWUPAyMy
iWWp72kQu50CrtkfXi3WEME4er5f5YYM/qYT1T78Xep5bJ8iAPflbmgd12XVi8ulYGMxATiX1f1A
Axn0qFK60RkKBCZ7m4u1nw1r1Bg6ZA6ZeanqTJuxCybe1t65txg9uuPCliFR8F07NHH76CneORP8
CTE9e6ZFg/Aijl6+W2GN0C6Dum/MqYlEGT3LuIzdh2pAFl0EQRVfcMOY/0iwboasPgZV39RsAdPz
ODAunBAEaW2f6sUZYvM4WaGI5tPKhtFW5zUCpWvSWGzzhu0uwav2JgSK3I0TT5r41wjnELIcwb/j
avDm48CpEKBVXs/egpCjwSlnaPycDuiGAnFsjHJBmlLgDLZQT9j3/YRwkW44WBg22slu3XVG1w2f
JDKNuk5XubeHtfM4Qi7FN+6wypJPEv5G/OXB5oKf7kY4m7y4JaUaP4fVbNYZ9VkjVRpv6Hc9hvZS
UWxlx2t8rJSFsSfbpyhu9uqHogPee40V0ZKPKGEWBY6xenZHiSe2gffQ6dV42XDXRfAgzNq3PiqB
hDVW73vmV25JOHmPFrNoEPp197UfyTLnfTerDXHmxvqT76JGeh/u+kthqrV/HAtPx99rZA+aneBo
gfvSaq0G+xfxVS7pMoZptXsJlXSWxxkS171gl57cMykZC+p4f4GP4RroZsxQuh+ax3CGxkMHudpe
4cPWROd+Kkf5LwzHboWcQXX8hpOhHH9OnnKgnnfXBRXxtGBG3ZrZaR71gNMVrJwWGDdrMB+VZ6ND
DbHGYsZx4dmWZNgdEJzmVUyk0Z2NWKM0eDxirzlZrtd4n7VsIusBkvPg611Waz0eS1it+AduFkwF
9lhP5NmaKWmfe+TClJyT7FPetMaOypTo98NchgNT3tOaNGsJwR957BTG4pfWKZ9WXN1YsTo0oid7
ldLNN29GiQzcOAXtE4UbPIVNbCOjGMM5APihZGxZnqx6A/9IK0t0VULgvWyD4Mw7TKIbx4465MnY
j1V/wa+uYIyjBfo8DfepqkhvYm0OPu0+Vs6X39JHXHS7xKhSYB+eS2hOHFDXfKBySdR5qph8ipmX
6Dp5LylaP3sHNZjehQd6zGitmuV/HJ3Jcty4EkW/iBGch23NVSrNk+UNw5LbnEGAJECCX/9OvV1H
dNstVZFA5s17TyIQCV8GwW/pOjwjydg4vrO92eSpeB0CW8oAyMopWgnXRMs1N8i1G+KsTr/L+T4T
jePvpoBsA0dIPBjI8Ln3Ubt9oJ4iXEL1Y+6lzMIVysTwTydRJC4Um8lARKnEr40nKKyLizdlnjky
oJicPxhN8uHfoPpoPAsflXaPs7fMeWgLq4460XN3BafgZEjs7FA/TWoR5s4ReZ7vvAQT6DabwyD8
TdQ0rPdA7uf5qcbD5BxGZMDqnv9aRRubpOhiRI6ZWpeCThwJsFDr3il8GfOU+qB1dm5Tzv7Oq1se
/kOKzF18UihOSjDzdpbAvUSZqvR84E7xmRoMVVI5d2ykNSnHANsaGGY3YNS5M2KBqZ1KZ5lbGjqh
h7swNJlk0DpOdbhTSejYCYlkst6rszBzYLJEJ/4ar4RDMNx6gbnngZ3KE/dBPL/PS8dSNdIM/Pvb
SBgvwTIQ9rqbsQaZmxXZ1ltediH+kQGc6kPRe0HEMUeUtQc/F9Xx0SoY77silzKJTnkErPa1V/3/
ZwpLKS/MW8Ng3QSFi+y/T5GC1eOU1HX9W3p1wbvq5cIl+Zy4/rCE4BiX1XGPoFeMZTZKtqgbji0f
iZUf8YRI/+USWPEtyizv/VOfRmMbv/t5QIh5U7I6Id55lU4r2qhCtelFyEL8Mxwl2dZpTZ0domIy
E+5rubrrMV+CZr7CICf/utJGmafE9lzeFfCZ52Q2Hl1Q0HTLdm5h9/BmjIE/fveg1T0iihGThfhQ
9az5eNRZPzTdFhnUqa9J1DjhV7L2rOtkD5EWByEj1i1sJB9i6ZJJJ3d3VnGY5dcuiT2EiJatd+HF
SQfT7gMOTE5avIzZnUX178/YFTRDa+WL/l75smkuCVcsE5yZCUe/wTowZzxM6+wdYoEce2qDhWWI
hGKCofgMnIZl8QiTmeOfjGdl4L0PhgP3p0yCvvwUDbiuAA9qvcTThlnjOuJgYr2U2JixiXEE1RO+
oMVDx9hHBlHBp3ecx+kyBhnq1H5m4ZK8iskjZQMIqUnG7QgItXoWKcNpsWnTpcdozBiw3VhnqLI/
A2TAsUCRd8qqhBAIFPsQDnU4+3uI/HFgHtNIi/VMrFqKb0IRTDn4LQLnWUqkzquXYqAud9IpaNK6
edH5C2ntiY0CM1JFviEgjKm591lifdcS5m6YE61FVJAQzZ3lOFC2/o3WWE2XcMohTjgm1oxJEpXJ
19Uts+FX6WAlCDnXmkxemAJNDjokU7F+IPIR5jQ3DZ9TuSvTmREntY6Kt0uRNs2RDl3GeJ6irv1p
oYWVTzFki+4fTklV/gvm29rNzTjBH8fVjoHNUqJVriKtpSKCmwQHg53jF12EBluZ4oNcQ1ufNdbU
/jHGg1A+tx5hq8Nah4k4z7aeqIFWME/tOaiopZZNQpSQXGe6Ri5jY+x1f4yYuJTg6U3UPGYeZWcO
rZycmsD4lFlzLCPXK/pdbRgQnMhuMojPb4vV7lzdxGKvusH7z4q2bZ6x5kejwZfKu3fp8HBdah91
lPqcDPCvXmdp/oMzXc/OptW4qHcKJ1iS7uJcJvLbXZp8tSdbFIn+iATQCrEpfehNmwI0CSAXBjmo
96kpmgheb5TSZC3+Eic71RXGHGRWpeqrG1DYiUS63vKJzcIIAhbcP95bgK2Gm8kJq37YiRDL2YP0
bcqoy3pucXQhgOGACeXsICB5TX7g9udgNSjmjKhS5TBXNBMjz0Pr1zezGHPRgCG6C97b85ehPuYU
TPrUJ9T4NSVg3ThfK/oGblbCNdlnqHsoDVs0yXxaNjoJ6/YvdX2BWRfGLK1KxBA2v9pgShQoDhTW
F+Y+OtjW+LWpuBiciqcC05X9KPB9AaZwuK53ferE4Q/3i+JsJFgGTzWvULFNCQWg2gQqytWhyipf
PZC1dKp9OlkZ/s0TNzHjNnS7cD7UILpqahI8yws/YBEPf1Cs2Osbgreqt54TIgNtiNsRwLVR6+Pt
LioHiIBOGWM4rpmgx43CSLZR52KMbuVyId+dxCwY7SNd1R2syCkp/005xxku0WJp5zcy16k9Fj4k
Agzq01JAFadA9G7BMdKMGARpSXxPBuLbriKf3Z1sDbWEHgwvSMw9kLwBtp/rKwYboty1uXkChkRX
3anqtYvvhGUaIBqmsQnsWzixmu42n4jlHVli8A5OUtt6oYgkvPUbgMgwHFVE+Ow0ZUvbTzzJ0lle
4UowtjtIO6LG2MiQLDoKqp5yx+JT37MHZ8ZVfGzSgi6Xr3qOjl2kYxyUmJf8gDDZuOSY4ntbkK6b
c7+Nrnzuq33QSxnIQzgZk30TROXE2rnpNLH8pKh8+yZZUPuFAyz8kqG3cItJDEXVtdYRCuAeayk4
hsjXXnnn+cIh9cVzXg94RiaEpx1rhdr1OpWDP35Sfo7q05/JYLPWl6tqvrauQ+qTQiwZdlaTGG/P
PO9iTHeWqooorUm4QB1aKDOlb25DviI9KqfRBY7RvF7ZHdUKwOCpzJbxoJrRTq9+0E3zjKF0LkXI
xEHi2DyT8dL+eBoJ+9UTbKJV949ewpst0PbHlUdYDpAXXvHdO+XTSs9sfze4Upw/Edvllu+mYKfi
uedgrVbcpa6X/eFj7e3RDjEeKBKTS13s3E5OCxY7ldJHuya06w+QMuJNFGsm9HlTkwxfOBOwsnKC
TTRNdP08h8o4agP4InQyRo44s7m9uXBjdV3hFI/DHo0x6QWmhtHEwS6MFsbVp5BSvH5neUKPmxyL
Q7T8zdZisD/oAO70w7Qu9l80sdXkX6mb2f/PXdRomg2T0LD171vc0/O4z11hxFG51cj7Pc6ZSVIu
qWKeop239GAktglGTxItrTtV7bFF5IfF4BNkP/WOYadUIlvrf/aF8cwdHFM1vTRCptHDoJxcvAzM
VetfqsfOdSjnNZMPLiO4eBM4Yc2SHVr76k+E4p+fIyzT3CPcot7OsOe62rplyPZEj7lP+L4i+scv
rqVmBXkSiNvfwGD7uhibBsPNNmlZpzVwhTDl7AMTdnd54a7tZxS1UfZCjo3QPn1y44udJzmRT1le
x95JIWuF+6TnBLqbeC7UEcJTgLtHupCC05IFFDu7EDS/gO9w5xtZYKUHiSptFg4lq8LgCS/OGp5i
L84QPWHcaD0dhzTDLMOse15J70Q2qS6GByyOdwQHku7MLEr5K7DpEDlHF2vl7DsmNtHEnYuDTO1Y
z1Fi+eqj1Bm+gcR0rd7OBaNhqnrlUIrK2ROLs1sZXv2/VVvIIOPxrQlfblj0yBqlDQ7NwPlvDihH
JOsf43w5Yp2cq4dIEbdhE/UalIeiHYvoNIW3sDLsCXqLy7isBLsIp/f6ZkmNSV/f8625lq7Y6yQ+
gLlQ/pn4tQgPYnW6ieKjW0n+96TW0ntqMOE9GZJydtiTwXfJCHCy6vupVrE4lGrRkcQ+krnxH0r1
EngY0V9asrGLxZa5Nrst6UG1dr5oIKKFJxrH0rINQ+zs4w67ZQGiuyK8YeprtpSVICoaiMn+G/Kq
au5Vw4F1LhfmGncC/y/BQO4sA56k8bzdKOK0RECsC1FfNOPRGjDRymHGnjSFsA0jRpWHlT+YPZsy
tsNxhGs1vg24Rm7nWx8k8Udnad//g5aQyncdi5YAV+4vCZE7wdz0gxCNC74kxj/7YfosGA6qEln/
hU/A0j1T3LvVzyxdI58xOzoUcsQSeY2xXPjm2bHgihmeeeW6w2LZds9pp2++FU95lP9DqklJmrid
nWST9SpX8bXsWwz1Q4GX47BOtdFHC9ul2oeQLiLADAOmi2tTJAh3Wbgs3WsfhjJ7lM3KyHGeNL/r
nFK9eTtWrun511zy8Upqn4iz99jV6EyXFkG82Ud89lm2bZYiC49Fkg5f440AQK4zs/hHTODNf1I9
gWy8IPMxZYrQm9wj9TR7/q6JJP33O0/DCkEer5+k5vcZNtQfK0iCmYoNw2xDYR/j4sSslhMexCAh
na8WgOn0xjxqEu8MihmKbno9lvM99oN5vf2P0U37OSNt4osJGbvyMmGHR68ciibZ26z3UJ7zKWAf
CBZWcixGuAFBduVP9oF7s2cS5UxkOrBY9s1oiBlnZUhPUDfR2OEZDvAO1Ahb1UOehcrZEgKdhj+L
HVd5wqvdV9uiiqEepJQ72IuqYob6yXIZHUXpZkGQZ7qisnQZ7sMyaLP3RfYZTt5Qpm644fgqFf2H
D6Bngza2RORfUsWPnJIs3VXk3tL3VRCvJ15Z5Rxr+8qrWZU0RP1EhrxXiUOoLCo8se56N2/T8KHw
fCqPcxMqljrHqvetfMJ4o8vohcYqYL00i1OT8K3O3GA+L0MLZXrm8x3JA9ssQWiqq+AACc/1n9tO
VNNzZJG93yeACd4vN2Xyecihk7R35IeBthrX9Gm+icsoj+EpJDJ9mPXUdJemGntioUUVpmN1LG04
s+pwCMDr19hybYm7tr8tFWUg7tcdrX0kMC7+7jMt+TBKz7vMaeZUj6TgJK3g0FPK7ARBEHF0jGQq
vMGRSLBvFxcl03/GdSVwgg7rRUmwoxkS2laiBPmw7hn7Ip+m+Pbpw5wqDoc9ICeTPSLqdtWJ04Yx
FIKf46dfvaTq/WUH5SMb8unh9Sd8iCRG8tcL37VjKZc3S8w0fQNzEV2ZOVDi8iPTetVnQ+A03NXc
U6reVoVA0EzYsuS/tDn2pGmbiLpYvyb4F9DfWALVY1LA6J3zaAWh0GafKXyluAFLhO49hCCscp1r
0vFpZRSF6E+qKcN35mjgloktMJiDo2irk19NU1fe31g3w74dVot9aaQNE48NooBbnfWtLqsoJAgC
ip02U48xCcNmrNPiEs+G3u9BzhkRBVz20aT/0QmTkNwy6rnZrURct8vrMHtwwA4sTffEHV2/df9b
R5WpYKOzofSdgx8ujWYrkO75RNeVwcOOjG5un1tZut0LVJc0ns/JGoSyvZA0meoHQjn1oaf5bv5D
QEdhYlaF824iegpBxPf0mzfHmvZVTvPPQiiM+7JY5xd0iTQ5un1f/S0LTKibdYl0kCC7uqPTbVaO
r+Dg6Gz9DHkp/uYGThNrgmCKbWgpg7smXIb5H+W991SEomKKqcvM20WaiBKhJ+U/LiMa1aF18rI5
O0hOh661ZUA6cxmfjXfzcmBWNslvD021By8yw5HBLoSbciakXL8OYAXFQ8kt3HwbspyuR1eelQbR
yR+D+Z1zNkmDjRv3sf0YjKXC2NAqee2hR5q7eVF9vT6MkkwiKcV1MFtv8EYan9DcOgKmFCxYJgOE
hbZUOJb8hVw5Xmus8oeRKx4eRlKMyTMXj/vdtiWub4I+wWWOkrI/4nCmMTfwwHye0Z6Odqsbn9R7
Se4rR+ypmKcHnV39HYM68Z/xBaD7BG/UG26dAHcDrFP/19il7NJoe8xmp0hL1VzqVAQeiPOs8/di
HGt9rbAvqueInWfBJ67bKfwsulD7j3mKmHHnsIF0uKtwGoCGaePOHz6RMMPoDBSrvchRLejtscgy
DDewXI9ZXkLL5Zd1mnPd5vmEE7Xo4+Abe54Y3O1QQ4M7Y8RJ6kMZrOS1Ys/NnIexag1qd2fpeDbM
edP1o2yibr7HPQQIYv4/Eh6SdPkU4g9Vm7SdsvWSdU48fTnclulEuYioiaoiSv4fLLnxND43IFsG
3wnzOWYKRhU8gbwrz42L1orM2E9VJRBhsy5Z9nxxS9YRi8AqwUyvb7us2Ubh2uD5gsGGQoo3Nxfm
M0AwDbGcpej3XjM64R1lVOzeFRjw9J1DBCrEHNr0jf4Mo0g5FzfDmY/8Hi0+1rdsNMPJR8SP/jiZ
ggHHloRoPk9NQ9JUZn3ziNN0EVRcQdLsvWigYKCumTlVUjxcgF0gxzT43OOMc6ry+JvpanAl190S
yn3aiiU+tKjU4asP+ZDgYE2oVe4wh0x/aJqXeZfShRMirWf7ujh1PR20PwcQlgr8kQ++mtf+FsyI
n9gWbsy+7YpixtxQl/XTnM9ZsHO50csH29pbAGGuf1dkdB4K/Iik8Dw8z/u4jeyLqjFWXwMHCtfd
whHJUKsZ/EtLfokSmaIDqXxNiEk9I9KR4ATT5AZH5ZOWxm2OYv40BE1+bjnyiCNprPGP3D3VuEk5
yNLTzfMSbkBMSI8nISUsFuo4JtQEyGR6xDHbBD8zTImCtGjIxj8HO6sdCHIZNeI0ho9WKmjEYYuj
ZIALOIkITUxS9bKFZKwHO+/ZrcsWgsKl3edknEPIs9t6cCcDvcJxMurr3vvHedriSFIE5zpxKSoc
rOGR8FjJ5BU1bN2Piy1CZE2/+04X68txu6Sq/wLcSXi4SnSX3pYZTk7GQ4qCQUKMcKvEzShLc2HL
YsuXnvtjBg4+EkkMrr0vnf60wmaxz4A7SFDRW4/23Zb4isHRiDq0j33fBP9UEPT/kQN1o2MWpcUD
mM1m3deVpqpyBT0KrTItIZ7wkf3HJMGq6VeEd9UcCoqtc1JUYKKn3GmBTqxVwM8GSeGmWXfx1Bxy
jCsveOFrAlskh69wA3sS4xi1vQO/R/BCvEv88Ty/qU41X053aIchQlMAy8geWYoU58JfvhxqJ1mr
Vxkt/49xUY5dcpeNrzswB4x8aVp5cdGVYoYVc/kTtLF5Szjhfhw/TO21UlMyPEy9q975jcbwq+ia
UX9HJRIQovbUiJNXmaE/l+3AZFT1ssj3zI9hohTZSBjBswTgmYr0zV5CmMB3XladfvbxsduTgzQN
vsRrm+LKoyW+WVbcxod1qPIXjRQY7GRIdb0H1YljUeEL1cgFUZnu4KLjpy5Yd4GFZRhdV/yxzRQV
Wx5uqqKK1lDtfXYuNN+NaCFJIWzlY0soWkR+7e9cpso40zPMlKTMVGviE/zhAuhGWlMWEiGQvEh2
zzqxXm6ZxKhutxg08t9OFcrl7CswIU+uW+T2hoZigyr+bdkmgBqUR4G5Klysm9odmcBtMrJ29V43
lYPtDBZc9FAwYfwPvc6J/mpwpr+G0avqV+bA2D8Sxs0PzAehw6brzDLDMueWL5RrnRMqZ/oX6am9
ZA6YLqIYYSkJryfJc0EvXh/icQbIQubTA7AMA7gDGsCq5207wK4DzkKAGvMsIY3HgGQrMmCuKoAD
zcqEnXtV+lvDlF+9kxcdjjmit6XEakBqQCaU7kMOK6c+91mEqzgPijW6qIzXnzm8lz4WrhH9dlqY
r1xQDE1LRSVh85new9souWh2RDsnCYDAzg8+lkyz7eF+eXil0uR1ph2Th4EH5p8DQfVGH+iB3OYY
Ut1D1uRdfizH1D13slXhFcmSTOXY3FAvtFblW4PkA+iPbsHfQl5Nj5YBI/J+1Hqkvh32FN4rkahH
lw3I7ZadX+LvzIPDTNaw4jtGxWM7BAN2h80kHYPbjVcJL0YRmeS0a0TSsKjYZGNyohJgMGrmxsVn
xviIBVbzOrxwGuDgXatyXHbwi1YMlkyeg+xoJ7U+iISd01M+h+0xvk3EY4Y2yTFe5AimNSMQUN31
7OUKg4Pgi2pOjEEKmmR6LW+vnDFKhksqkV28D0860aT2BApLvADES7rfs469+tqMRHaPVG3dxIbV
OP9rmbDd5dpL5XGaaxB3AWmDXyVmcAal9MwfMSwPWj/KJxZhxNwTzmnxh2n6Y1ryM0cqzVXsijri
KESWJwZeNLHPK0btHN4VwAvd/YrQZf+AP2Go/80AUhCfdvOubKEMytxl7ylR3LTAJKHSO5c/mXRv
TN4kN02iODKwhnCCV8+eth3jTK+svAIDUV/mi7WYl4ui+2jHbD31o6eLX6275rAUfaBI5lANVgzE
K7Dn7vQcA6EYfc8LNn5gsgewupppksImcsB7y8zIcRxQQqnH+4b1emBlEinThoA019eKp36Z9K9q
8doFMlC/NLsASli2Z+4PqneYfZA5PCEXlwjmcDIsqHxIbZUsu6Szhq0xpdGV98K+EdP8XZRSTBDy
VALuATDjBZ84p9hzsPdpjfqzPyTgpSbRZ1+KyUu2R5JDBa9a6euT7Cai4Wle6Avpsyj9SS2oh1+c
8ba8ApoYdiDCbMo0RS/nio8SYaRLRfOJP6P66zcxm6W5RSPL/EHNj/Twi3hrAc39GzWZP7LIsgU5
4LO0cFONYmy6napmjMTEgmxxDfF/IufUM5gPv8Ofc/Yhx8M6qTrbHucmW6KD7YfWvlY+W0EZpGap
vChgpiUGIT9Xx3ToItK1Ell3U6/4aNGCgb42SJJMNE5yLhdMWClAiQL/fH3AsEO3mcxL+xw7jZW7
avIbeVhKXwNBaRvuziLNZn2/yFpeJM86AbNkdY6dvG3M00K5z7mqnXRfB5G+rmr1MH+vvNl3LXZS
UtK90uc6IH6/K3zd4Pq3FV7QPPcYgW7Y4iJxF07JeF0IntNBrc5wFYUiOCcMBdvbwIC+PPqGRmaT
2KiOfncTMatNg+D/lyu2eEpHUvdH8mL1szM7IeyD27AI3XlYBsxMzOCdDewOZlOzt0S/k/gWU+FZ
oXMnWghhRZEu3VlPlU8DUAL+vDHF58jGuHlHmMJrf6Oz62CDG3B9gGQ0FVvUowSTKcodLK42wjee
JX6Ik3ciV3TwCGHLbWqN8zsenWnBWuHRwukajBtR++l7sYaU1g3RgCMpZlEba+IIlHcVvbLHKsD3
pU8mwB9egNcKdPH8O0ZZrR7b2i00MWUY4tR8UzdMT/0w+ATdCRvVx9KNqWO1Y8ggsL1LMEdY2Scy
LCPZgSWDHk3GrquOQx9Ifa+odPVJNXPxbWoOYZRVd3krrJmDvbYrCKeK6Z0iLEo5vAGh7apty9qX
E7Rwg1pf1votK6ooPnTBPOvDXM/qp8wotG9N8fQiaieS20A7JOzoHwJoOnhnZ/LDa/jZ4uxv901j
g2azlDUPcdhy8W/o5OdfWSETsWuFCOodoAfDrEv66VGsfUUKUFbXrrDt+wRmAmekEM1v3IVFeycB
4H54PuycO5BFwTNz/vYDrM7KNM8vxkuaGk2qHCMOvrfVziQo82UN2gf8ael/TFSL5ByCepsv+Ot6
9ZDFkTjrUWIkBRKRvRO2hqRuWqLUOK9qaR/CriBWXzWM4Epj6mDPUEHvsRRaQmFKt0g6bHqSN1RX
jqMXeFH2X2xMZ+dDSD9vDrWMmDzkPhDug2QrQb4FPJFdmhwjy45wYjOfGhPEZ6iI01G0ZiJxMJcZ
du2Z4uSBQGXn7qveOiS5JQsrSMDhRPfx2B4rguPIXHjt6PxW23D2NIkbH4CRre9eXvvOfdkzrLpx
zweCiNABeIFzGNnzVH0xf3V5ZK00WfLQxnXuvDCaYnqULtEwXdxYBeN5UUU7HCrc386mdrLs96Jy
8BMtFR/E3cUngxWPS+GeiETS/WaCgcibatKIobuzJNEvAuZ1yu0xYphwG1DNu1EnXt7jG7f4mOLA
JswN10SIbidzcNqQxotJf3l+Rruxycdyejcs/kL79aZhpycnqV7am0N4M4nMUY/NwKKo49SykfC8
0o7b41S7CWgwozDurKqhnx1HtIvtitGOxpHlucNVm1SInxHKweM80XVf8wFObC9oHFBuyxA2+GYa
61hcUfiBicG2MwrXhMvhP1tij7t+XevnJkzan5zf8XWsaXbI9fNBIloa8wYTdBoQHNuV+W9iIe0D
Omc8ICNM4IEUCVJ4IRuxq5I1lafY4tniWGsy7zIkWXJZRht8RGnVPbCjGJiOh6Xto3R9KFxh4oMn
RcRcXi3lE8wXQuXjPa5JZubFgoOTILr2+p1XOiL5s86sxLiwYjAtj9VIT06XiTa8kzDrSA47kBBB
oXDc1BN5jK0fAnTdJCBw3pnd8gXXVuScC6VZpkMqXNz8GAFjF49lV30aCLvlnhMwup/J2TdbNbcM
sOeKGcQRLyqFJxDDkKp2U0bI2MdFoDzvM+p+ew8mlvxbyAeqL1PieMVLzCTKPy8JI5YTCYL6q2VR
TvThIa+dNVp8zqYPVtrf82gF650jtfmuFBPHTVdS423XoKvKC/DpocPvMDffMnKap250G0x4sQ8x
ju+OfqdJ7BJc/cglJETXgjpCLmy2X3CTp3+1bzkZE1Xo+I+uEcu2+BmN2tc1rMOt0zWi2bFsc5p3
wNy7aK+RYt46skvRqZplMzI2ror2Gbl6Tj5Vgur40bqlnz7PE6/NrqFTnC6yHpyv0fHb+JhQXQQX
b0VH3jI2SsstGw9yMhNVuL6YmV5yCzORyKyYsZxtVKoWg25nR+zSEnR7ssH83NpPnEeef8V76y9n
+CXuf31TZeHFj1Lf/UV+Vb/0U5vPl7HqTEIEwvNG+K74cp9oS9r8TZJHyLcGn/qyH8DBviw4AXum
DXo8ZzVy+2sPkJddGoGOjo0Y4X9T2gNYIo5QY4r4wqEWR/cppN1qY1K8nmwNY8nCqckwXZK0q7Pm
MLopfrCMycw2hAu9BzLOyk1dhU7wNMxsEbzm1scbCghQL1sGYCiK3Zwtz6UtWNpF1T6ZrQ2qCLzF
4PXFti+8bt50Mu9wZUdg7rCnqJJkD/UABMQhD/4Le9SCexfT1SeAvdo95swkEr5yf3qJZu6nXVz2
/sryEFlPfyNYaEz5MkQZWLR82PsOyDO+mrHyUFXWsY92Vc2E+VoqND0/6nT4K5mUDr5TCs/zyEIE
FEC20DQ/4H2CcUuN0xMrSEIYy0s+ZRdUBo+Ofu3ktZpYEr0jBpeDVe1pqLYlix2YaNbj8CVCr2RU
3w9RRHI4Ud9ZI2BCDGs4VAyjJsz+4HvXv04e0DyAgQ7/rh3pjPti1pb5VtrkyP893YwatU+XRhfc
b9jgQaUGeRfDgBlah4ZVGGB0UDcTmvU2bMdHdqmg1TCzLZJt1MwWcOnIHscBy/kAGKlhrwgdVn9j
DOKDOuGEyNHDNGYJrwK3x9RJxuOW3bRCId54/jvFegx5PxCAxJoGEEtQRnrjcyP98yyGcmC4Q//D
goCCJRV0E5zCORLdxjX59ETKU3NxczeWcCLT+W3GYfID4h06Q1aZ2dI1uODA3MDgco5stJw86uIF
xyWs4a0C0/Q84lzFJtiCTNkozELBDgSk/iqbFYRog2jFapWwi+v7ak0gZSTSAQXoRKb/tY7M2m/O
ogSW1Ny9tKvVR54Y+DswDpxnhV0mp1ar1SXIMpcYZeT4AnVVh/+CzEXRcIKgPVS2cb6x1mPwioas
ftSLZCifQ+6SCL/t8IHJAh5sUrNrDBnUH7eNvMnFHhGHWzwEXOguCxb/Q/ql+zp2phd7ZtF4rxvd
+XwTxix/0Ui694jgXwSBiynNxu8CzYYdRBMYVID2OqhvcUQstVu/+ka132vsl8BDmc+wDK8LSbHl
05Qj2jVxjHiOrLrxgrR7KWd8q5t2xmvLr2biHwtC9cSXFrMNB2qHIvdWVc7BLWPJ/m9789l2TSmf
VCf9gkBnhdaAy21if4nN4O6yEXZttx6d2ZsWsXri1mzhEUYFfLTOChbXxxiuPzoXojYFZL9+6i7G
/8eb2ZXbxMTpY+UZagSabE0Q0ndsu9Gejz8UsGYPXicnVHfISbqkW3Y2dx7NQY34je9ffpjRX//A
DKgTApoYpwtmhcDkI1P+u7XGIOpXd3lNkiaC3obPigqOz5tyrUD2tIK1HmGvHXJtllyyywaNR+Un
C2hd8Lzp5ua0PLJmRmRkagfC7DVCSLWteZ/P4OxSdeGqjMZNCceCfGyZYm2dibh8zX4z43+H+Pps
Gp+RUivy9KclPAuzJCboe0hknH54tkMzbylfX5A3+UdMrLeFNdXIi+lMWib7tU9ge4xA9ta9n+bt
c1V45R+pb6DBuGGkJlQAD3mQI08X8Jv8IfY68sMUDtwofBDc0jbPqKOTIlv67VLdupBOCAqk1o/7
Yt+bYETvqyuFj4LdYO8YSxm0E3+5Ra9tNpyNhytkN+Ex+M9ZneI/Nv8MPkP81D/ncbd+Gs5Bvc3G
Nvm1LM5QMm+qqnfCwPOvtov8lNhXqB9T2Ejutg9mUHvG5dbaVHSxr9no5Wi3sQYVxPSafj+ocauj
QeBAJEfVRJc6GfvPzCJoXXI+vB8chHBDYMfR3a9NmVwSHKzVoe2hITD/n/Re6Dx5jCPr6P0YdeXV
7xaO5GDJ6xI2RyQfDfXHj614XQ6EMTJnw84kv9vDimS2aJhQIEEz+P0fR+fV5KiuRtFfRBVRwKtz
2+6c54XqCYcMQiCE+PV3+b6emjnTbYP0hb3XJn5A0IKucmHfpKPFBLsoUjBV2UN5f70i9hDzhUs0
nko9Zs91G4DBmAMkl7sFVHG/7fvJAKFSpRs2GxP4Pg+La8IzDjPnJ2XylFJ+L/UDnyUr65HIxzu2
XvwGeH9yfehIb6K9Ghd56akl+l2SBqjMb5HWr0HGHm3YsN3xKBcB82NuxziNN4XZT+tdg8LJACdI
EFufFcKo+JCMwPmxATEuUU+NQhW7IUGJt7dbByATLJjz5JJHZfIbaTt676BXw39mRnRAJEhvJoI9
Jzief1YPEkq4aT2pkocbDQAhGo9Vj96N6XSAiB8xR+cfDShv/dUg/1eYj0lUWAARIVoiTyYrT8iq
JWME9AvzRNKrS5X7FUeW8fzB0kBGJ+iobDNZpoEbZonNlTMUyXJi1YzVqp+VPVUEIVTQNeviLcQ6
W12iIhh+SiVUsk8Kr4GpPIjit+Rg+qEWJaKrn/q0oLmmzNwt3YRDVTGa/JumUqzZti2GeOrPlHBB
cscMWOKvTVHU8vGrSOnwOnMRtf+I47E0tNPod7cIKHXrYqC2tXQTMtXpr9hDK7ZjHptHWMvYxhx9
2RXXoEVxvL0VcxD6mwUTmkX/j4OzUWO1XUvGDbopPDz+QWZ+WEeHFNWe7JarhWeeQor3yY7nw+1b
g2IIROs8vEQYLAaBqycm26NEa4FxOWc8c6dXpd5rt+LvET9h5WO5MAvZxI2T/KQZECuqMuwFmw65
df1k8nokgaXO6t8x09b0pOMpeXdUYixSQ4GTJmh7/d9gQ/xhLbBIvhgHEi8p0DT0e7B8iTqm49C/
oVhU0UZrk4Kp6OKWbJxcLfH7RILhmwHVjY4gSEd78pYAjHVOiI49phip5T7qO7fdTfEUPLDu0RNH
ASNXMtiQ6wwX46ly+p2zYXX/OUjVfW6JsYGvg9H7aIJFPOWGYeunLA0b5ypwpbnr66TFAA4prW+2
zLHK5kez6pzGXVfgL6amsDn2242H18+5kibDy4VAOv476wniH7+K01zLbg1SQCxjxCY5q4boMiao
LwlRKrNqM4WRJEoKitPoP5JtTxko4f2v8DcLgQguqOsK9YcxdsvGrYDFhSqkXfbSbTIFpNuvA/PI
0VK0/yJ23OoUMrMl6EMz0N9ADcq7V/zsvX3xKmFfLOpVplTLnPCC9wJYIc9qaYDAr5X/ujJ4L7jG
07l4B+WcLp/FWM391fUm378viPrmuKP/AZ6AVSC7aGR8xBm1WOH2scCZhNu4/v/uqVKPDBEqCEey
qtVOJoGgVI1YrmwYs2fjY6KVtaeh6dWF652rBq+dmf8yDSPOKEJ6hN7AZmjLdOer99xWXXxvahJD
d67mJ/5sdNWHX7hIvfg5BuXKp40amYkrZCx0QyRh6UcO8Z7SGnsnulCiLtyD0To/Uo2X8bYxPjt2
Hj/db1pEvOMPcnBmoHCNkDtm1jC3A9IDMzJvlnl4xygF+CJPVKYf2Ab00b7XjNe/9co70vCdge09
IGdoymf4YixHQqGbD/SSg9hMgzWPxWggGnXrvKIOBd8an4ImksuFfe7gf/SjXOedEylBMgkrbzzc
JnO96j/2BEtwp7BbTE8jgXfyow8EjwljFCYeEWJsHvq/hpUuUqK4RYmxemMMPFQjsycG06DUoSnB
crSBPR/immFzJC+jCmi7WkQ+4TNhFCp5D4Bz4XdFhZF9J74o3BdQhjO4ryBzz0BoVPygEZ+M14ZN
7ZGxR9chwEe3cIerBGjP6jGQ/A17M2KRg+bZd+7K2RHVGwUjGnk4/I1y521b4WF5S2LVhW/4vwLo
gYzgcO+hgXS2I8AKzIJYkF3Q5jAD3kpkEOJIue+eUEU0yRt7PzK4PCSV5U4K6z8Zmn17ioAdXI3J
vbcsrePH0cEosK91V56jzmXsxroiB6dSthRL6cSjT3jH3FyX4WYmEZq12XPrsEY/T1hv8PLiFMFm
MFtoPCgKJ+duRQ5Z4GB0QRE+BmOu5p9gHY19YIOESpME7zL4VXssbL95p6poj8YTtQedSsQVrhvk
m79IhkdzGTNpILutidXcEkpvMYRS5MYYIjZxyN189plvDfddz+K+lzKb7ofUSREDumExx5jRUqyp
is095gMo0kXKKnhCJ3UfBOnwhr6p+6GHjbOflF/zR8cjw8za92uWKOXa/YfFDc075Eqf9dGyLEVx
t/R58YwAe813E7iDcauhukIrYXNwz6BXsZPjWyqb7eBXt+Mowsi1HZzW30VVOLQvmZWjdwjXlj51
WpCtgksxqyXvy40fo6SNkkOddgwKoqRgCdHNC/iOrB3SXcg+iaeuLE2/m7mPnY+Iaa74mibnPcds
g4+id45hzFURdnzCG3Ig/OS+obGbmegEPde6wlvkU7Km0qnIfFlWDMZTXbKZVAPLtMTGy3XyiaGm
TINcTuZG2mq54lxI+vu+cdW7HZS84dtWz32qGBQ79woievgEKL8Oj5q3XR0Tyxv30fuUV5vJgy8H
ZC6d62M1Rel3USTxvwT1MAXBms5/61a0ZDuMWvo3MWD3qibRErZJ1k6HEqdbPuhrkXPYcvauYYdK
ikQvU1CMDLi0ThnDS1zXpJMUd56MgAkhjsBBupaELRxL3Bc/MZoF+3pjGtjHFL0pZNOBfe6+tWVe
bgWiwurYuENJtGc7/GnSxu3psx2JZpIg0+CUU6z1+wh9/3VI2ejvGKq7hnmi9A1EVZzeSJzr5nG2
Q8TyCDKK+wEBBwodcGpawDlu/fW6rBVsXi9IpT61YpTDwbrM29HlDH6zJdXVc041vm0a9KCCyQV1
YBJbohhddXBjDE67jA3Yc0QdCUAU1PE4olvVJc+hdTr7Gf4/XKYalhKXrU/M2z3q+uWOSigs7n2/
l190pu149D0RAUEYNTz23C/GHQ4tiSEHYtohEJ05ODGZIBuycu1yaMdUlXdtyZAR8omXMuzkpek3
kzDxcsxYLbUPHhXCeokiMUf7KYv9W6xHOVf9yY+K8CnTcyi/o5KYaLJC7KiPLHLjj4zQMOhrDatO
HNkJEDY48qQTlL4zGdol33/vu5iKKhSDoNxOi1zI59B6zV0omtKBahuM68FjOCafxLyO/1Ikr2wv
rE289jL2ud1p/4a+Zrq07maHOf2FQS2bDafH2/A0Q+Mn5wavxVPjJ7I8eBQct+CSvgq/BvTyGM+X
0vnxAhdrG0uesN0jxNNBuZ2BTTQnNg/ry+rnQ7ocfZxIIQU29nyfr8MELOWD1XEuqJmQhrRtRqmZ
C4cVLAw9HJ+qrg4cJ84T4kXpbfsJl3VKml8t2n0iwnjedgXbBITVKqAz1Z3+ZcekvkQLGq1tytg9
PQodiAFaEiwfQSkZU+FubSsUNzhOgPiOZtpbkPULLgLTQSdmG7KCHFhZZYoiRfbaiaV2Pgvkhxel
m3jZCvg49pAwJzIUH0gGqCiphAEZrdPnih+oPaDCg4g8aZBESIf7Zw4495VEkGx9VkNMgcdas++o
lRbsZo28IZejqHWAIDTTF0F16Dk8JESIYbvsPUME94s9ol/xHS4MMNBF+cGpb5P20RvC/qfvbrSQ
dQCRPKSpDa6VM3L5T6u/wFGqevfSSs/q361bpvLZxbt4oGCW9PQ2Et2bJ9soP8fsuJuzy6DsGJaB
Qk2xdL77LNkcIvfwhP8TercnpUx8Q85fH/VwT4IEh6cFdmj2giSSjMpEe8zEPS+Xu1XmQL0JhiQr
iPVBULzaZc7CXYsSIt4tfAv1/sZODTniie480EHZjpt+UtWLsu7sHkNN4OYG+gVDFlZq4DNm38Wj
Q/i2drIje2TBznDMszg6ZjNDa/YgY7C+hIVa/hJsIf4NlERXKJAF2gSfdOrjqOJ5fUdHTrUReUv2
V2mZT/fKc7InDhyIWGiWJzBiAajWTTBR5d/9PxLkyzWWCxL5u8r8P8Q0k+3sDnhJ9oDJOTlbWXTO
jzNi6vV9VSePdVFGH/g8evebvWqXvJiOcxIVJVehS3DyKqOtF7nr9B0ss+uwMLqpHnZFMSQZQhBc
yxtDB4A4vi2kuivh8MZvyHNCUFjsQxnzryF2b9hRCmBg5eGUSmsNdFxHAbh0l/8APjXCpwO1qjsb
L87NDpN/c0XlN+b3fEXNN27OmoyNUcYz6Q79eK9HEJ4wbeU8XyavIERuUwRtzgvNV9795MyFxFco
x9GncehqErkYuSJTpyfia9F8v1R4ILRCzp6WnO0ElMAV3x+YmAkPyy8wB2nCGeBm851SydKdmhip
7iEEzKnOBRVedHKDKLtv6CTXp1Cu6D3GeF1y8kEKP7+jC0aIvXHZUWbn4Za1/YScYF2PbhlJ91EH
MMdb4GjsNcjUqTEyD5oqteO3xfpYp3703AW1Ot/8seu+vy0IAGUETwJw1T/fMkvbzQikEAqTG77D
/OedcQQL9m99kufjWz2bcf4zOe3YTWi+VGxf+qRonL0yy+1B931B60Al9Zb7NUnQG8OD9MMyzvG/
b+KGYA/9MAuePFPq9C6VNGv3hIOL80qSRXRFWMlUMOEVnz4ZYurmmDaBs2yLMZ1gwFg17sCmNNN+
ZGjBbZrcHLDbRoRi+bFZNsIj5vFdpnWbxqt5d+B2B48RGC82z+RJM+7fSevgf7/1bPcI2tXwwCxR
jIeepgIBRtHQuKNlrJefyXaawaKS5k9lZGafIpLI8W1Pc0pODuctrrbIRPMzkxTPQ3p3k1Zx5RQP
MC/jlgkcAzX2+GRobf3Imu6ZgM6xORYzu8StITLk7LaTIN7CTJyidVnJHsV/Hz/e3Li0S+Qxhhux
eK3z1BFBZjdRMJKsMg3+HBxcgxMc4heB7zsTOfkrkR++d0bcG/Nr6HxuDwqCwNsywNPfAkyPiUtZ
5oKt3DLHeXxoS885E5yEXMWvYPHs2YJSTckp8YZtRZQnBpwKVRN5HFXltRZqcO6q3Qo8RxwCpm6/
3bSyGeuIdHxgHHTTZUKf3eUYsVc+jQU+H54PKhBTaHBgDCza7sAAhu06UPEb6cwnN3IbT6DFg0Eu
iuCZQJodQ93+Ka+wYm+HbKRTQNyuiEG4JQJbD8DcNpmc2T170Nv/xLLV/fuE6dt/ZNvr+ttB5B6q
TwCF90gO64uCrrhu1wpPGaFobWXO5OpV/zyAQPkhB3V2CWJV5iAPgmF576rBQdk8pc6lIkRJXEs3
WNNzWUZ9AyArXP6lvtTlJ0fZ/NymZdyfyd/BJruJWZA9V6m33MjErmGSmMzIRwNCLAkuXyTNhUF7
xiDKo8zx9IR5llXntM/6ov/Cf7g2j3ybXXfGPkcumy3Bn92xQ8RPwGMe2L8VJQ93hhZjy8IUn9M2
8Rlh77hoWM07MjPEcnckEFFQZ01E2EiNpF1ivU82nsZWlQDKddHXlv25AR4Nvodp2CkeSJyAHcgw
a6eRQdX71QMVviIKjE9sCcXy3kwx/pMRaMNJharOt6jYb5mT5N70L1OOdEekpnVekwVXJccby74n
xgfhs9MzF3jK+YSIRy8yRjwh3tVj7FToUyUbr5++JWJ4I43SyAricDk6ti3v2Sf74bHiBDkbdzEF
qhDgmw9pGGmCUjiAqwDba5R0j3hm3aMgxAZEZd+p8WALtPyvrCvzN4JTO3nq6sQ5mnYifMQdEnWu
E+aNzwvrzuoHh7yGa5eItfyrKocAVDigPPgsSIPhc0atcY6dwSUjc8GwPg9O3l7NiiF3s6g6gGsc
46nfJhie5dlqaNhswdKoOcTaWYDsWNIa+C8GqI7H77lziHRgKjGzTSNGJcofZ5B3yxmKDwD2Arrn
f8AONTIm9novfP8Fv18Sl/G+DqAQICWYGv3ZNFmPlTpmZ+iTScwEkn1Lt+c6VOFx4tbBlDMZZLbK
NoBHcVnoa9uxq3pyFQYoZhdYh0lALfu9GSo4gyxAVspfsL2EWJoxW/eZMaByI0Yy8TWEXvpUzETW
bWVR1J9Tm1TBISFmviRNfY0ebeehIMCiNEQYFW/Q7ZVVzjP6GRYczHQDlBCVl/7CfwTrBobINDz0
DMXjDZIa+QsGXcHkKbuRDStKORZjM+YZRzQV+XwVLd4mshASnlPjIiP03Uo+91Rl7olGwf+MRu2x
Hq4ScyrRda9Pi4swC/kZMmyM1Kt7QXBEztiiZJK+FMgC1H71K8VYePL/YyJqaO948v5SUpszGlHE
xy5nMVSUWbn/3XTPBE6SohicByH1cwLKKNo6jkH5gzAt7b8tOV83GvZAJJGum7/eWCJe31LZJQdo
LWH2ppOxOHsgLZt/WJcCeHM4X31EfERAAyA0TOYJ6A4Wdz5q0BPLR0gz6/7NvGAoTwlSJ4aCeJdB
5Hvd25xFSGfWsMyx/uYD0Z871mXzdIGFkUCSx0m0X6Hv41LoQvs6wgCh0koLm34T/RcD1/EBAQI1
6YoHMhUsr7QN0B0VTuyXYCqXkuDFEhnpJUvK6r8xFsjLBNAziHLkFnn4E27RmvjWKYriWeWvi1rn
q7Esi7c9ia3Z1p1aS0IiHrNHn7tmfIu6JOs34zB15bGbnRAaRLrkD6zU+MV9pcnS67zev6QTDMCN
ylbsAgbxKufUXKjfVNg65x8OmbtvlCby8BQ3gD5OenSGYx9i0D8SS3CrDB0W7XdDO9SnRSHu39om
XvHz5Z66AJJdfiPsaRvyIqi0Hmypw2xXjH0Cq1gjfd8BP4xwogo4B+jrSWw4uSqxOfEDYUYUn9fW
2X+MizgywITodEfH7PwgiaZ7LHoXdGMWhrr9qG22smaKcK2/0teDSnViWsYtCglkY4BB/BOJedoe
xNoLeTZNEfVXSr2FP+g70X+Q9SZgVaMfH7M0SUB7iRbpbY6TfrgjPhDDnIUzljFK5wP7SKYyeAOz
nrAhFliqQNLkPqiNCo3gigFDnZhuyOkrT2Qci0tAmWy/u3VRzt1C8ub9KFpcSEwaww+BiEVsyzEk
WQt8wQo80Dj9iPpPFBI9INGXMADcVCGwIeojPJq0hthXwbN/GxVpZCeQ5wUsOlVp/xZlEEKAdUcG
eizqaNr9uaY19FJdO/gcFn1zDLnJPlSDfYQi5IcIY9Px1nfhpN77VZDNB/AGxMIgvofD3c9uojZk
ycIg5cLVV9IrbywrhLn0JnZx4DMF1bpjjaDVLjVWfc6GCCdqGLRoeyZYGA+S2NfvsHPRGlnagG+t
epbJEh0xxzqqJBcNPylVm4x2JiVSeZxeoFmRRUFP6uBYc315VqMR6urSDN/AilNsjp7bDQ+8psV6
sfUc/qqcmq6dVI5xvdaVdX9GcojkNltl/D6auqMrx8ZPECknabHFOt1aFvy0A3twjeKd5jgnN6EK
nIFAETd9WGp3Su7HxnBBQ8zw3gszpA9MquuSO69omJN3xlw7vycLCmTKfFArVLT72pTl4+KZJN8O
vSJaz6l0V5y5eOrHlraV5EcvTpP7hTErLu1gCv6rAG8cvdjWSPXTkU4RoaQ4Q8BcOCz8rHjiMnPN
hkW28PZmLZFfFj2cOR8lDI/TMDhfOPn9P0kzkKaJSXk4kv7T/JO+0//uJrLSECHBtwnoZKuqgzKb
e08RcZXAhULfQYUJW49m2LdMKbajNyFBz7yRtW4WTAS19kxvrzPZbf6WlxoA1CRXlHybmIfX7vLV
RnorQ4A9O8849aFnkBdsW1kG4TNb9FrvF7cmfCrOZ5Xt1xW0N0JVp5X3FA2E/GGzTPNXHpiOoEOm
l3RRQTZ9iLqnFHMrUqRwe6cIRr2Zl2LfJejRd4APMImPGHz/hf6cvNeUtYQxgzD7DVMStYi/GKvv
pen94TNg47ePVaMjRoYOixOY7dMnER6wmQQyxkdXFgjWiWZGsQNV67Ml+ind4roAGlFy2kdsqubp
HLXJ4u5qEpZv/Wg0P9mQYfdpRF833ZmxTF6gGTA3CJlapPzomoDhks+ceCVIOhsCKejyuzQjMhEz
aJGckiGKkfL4GC7viAZHhwx/zCfZj8TIj4AewvmNvDgDyWWUul8ik+fPwRwjp2Zu94XQB8FPFOGo
3DN5Kliy503YjZ9Rn6XrHd2anqGK9iko9SRb3RPmK+pFTfifewMmRc0LyRv20eqYNqXAa3aHvS1v
D5KAzP6BVVdygbwb8dAJ/DrQFno40ys5Nc2lhcrmHTP1fx77kiRASfv5YicisfbpmoXqWIYQPX4h
0PcfzUJRuPOIwNBbXwHtovqycDa2CEAKwkkWI+NGbeQ0hfURi+CMBzJyPJ/LK/Sa4zAE6/PsBzHT
39qMzy3oNibGU4R96yNyyQH4aaFTiEsKVxaOWBrn2pNPSREip97xr3XW4bquPUYXzDwDlqFciAb8
UdKQdLyCGODBLmdm+x7imldoCqY/GGC5zxSWYb+f1qW7yLFx513khdjW+5WC5Iu2qMiPbA1mRuG1
P57TAGDejmIjSPfNJMb3zmraA1m4BuCQLaNTHzNz3vvKF3/xB2sOR831sZFd539Ws59cxrSsvpKe
UIsNkSyaeDwlhp9euXTUQ0+8Asm3KGY2EQsyOhxvip5mPOSE48X9mOwnNXY9fse+vgsQ2eiT7fsl
PDKeISmIEpLF7VIjsj6S0NB/r0R2Ol+ua4lWdwDiNfQz2XwirHR5SvH3IrBwhrr/cRwUutsU4gE1
rOiREpK55zD6KFQb/IJgu9Z3EwEC9yNslWXjZ3b6D6BFJXZrGOCUXQVm7hO5E0bsmZ717Xk26821
AHsJNSuhbynrPTzsaN2i8U/s5dHvQg64vBNnalacdaQ9F3OHTQKDalPcFZ3nPGNsV/jREiQXV/IY
MvdCfZ6hgrb+YKJjT2ZWfkcmb7ODLYlcYwv0KGtPaQqL5GICC4EGFAFCtpCB9paOpi0ubG7tc1by
kJ5wclruZlEQ8KkirlAkfSB0DlT2yOPW2AzRK444UjrbXBfBHucRDgKEqsbsAPCRvARUjc6lHJmf
Q0APdFHu46m5qYVBFNnl1kJgLYFQotavdNYmunPcZiz/1HWNO9FplU/YCvh9tHwb6kd0wRv+Hoi9
AxvWWnm7Ci9HsCcWirg90Yc0tC3t3AoDAmcgSVH8j3d4qlDrw4aY9lT76T+NjHQ63UQBEzs42oVN
RNvPHEc1+WcedIw0HwVrmOyVeDgslvAZUzybvCQIYS62GWXwjypkrQ4zF9S/nuybbzmRmX2XJgMg
K8OCZkXY4LM14Qns0jPOCnUmhSDPznIYvdcpFS2vJdsK79BgpTJnsiKW/whhdv/ArOma2wvTJHt8
N4Il6JTIdadciNxoCZ3xAVKbcd79GRdUZkumDMwb64BGOS+RbDEdq/VbC1vGvc9yZtl/ZU08wNEi
SeQzhWAVfvEA4rvYjkius1PBl+//VmJyvTtbouZjviUXpznFceDW+Fb98D+a6AHt/sJXdM4WQXDs
zvHCCX1kyBTurxNVFOAJ7x7hCNmo3DvgV3iJHaS82cmzPJTnDKMrbg4f8Sgnkg99PovcUMYEtxL1
sRUZo1y98xdAsVBTQJywiQuciGtMB1xCblY44l6CY3Yu3HnFus9TYOt7iBtCvHjewN4Zp8tcHtyZ
n/gBdTTiLDNG6k44jgju1jhqmMmFApfWDKQroJdxouGQD3HzwHOakWg2M6UHeFzDnomnVuxLwFgh
HynL5OXsFojwmBFHSfzeYm+AEdeoOGBB3Osvt5T+z4B2Jn0bMSYCwmdBeE7NqAnXFVX8wjnvkGhm
DaNWsATddZYhuZvD2iLTB16TnkaWVMTYe1Nw0SCDlyMlJs22dJKE6SKWlnYXJUsYHZAYxM1nULH6
uCsMJflbWqA63+gpL8Q90RKIoKFJixJ1QdWK4pWRbETzXjMoEMdpgNrNaLe9MSnSCDQrqPSY3c1u
zR16ViTzhJi+IrAK24cVRFV5YJKW/e56+KTYFZGjHdqJSMxt6xkWUrRIxPYtsVy+nHVevorYCOck
IxmH98zUsPEhpax3Cj7J307LEDmjqILw3Yye52xabN0GbaFg0LSiVag3dnaxy1daL2bfEnSTkmMV
yu4U9mua7MFzEtAClktiCp/JQjrnuk7eSKuVDwzUWJikN5H+DoL62BAGhNKae0cG33FFavuGItoC
Cc0iBIwkftH7Ad8ndCdxs+gXJQXnzNhRnx19yxhjkyFzQHDbEGp0bNOQrHkcn7BP/SkyTyiyk+Y9
Zph3yxHW/oVfywacl4hIdnWWgtwMAqC9aSNt853iXLcgB2Q5Oy9i7BC/lBrqCrZfVBwfEHwFbEGs
POjwDaIBsVe6GstLRrAz0lwnLOqLlSbsvlcR6PCHH0plPzLyh9j76UY2qifs6Xl66IMxeJgSuho8
4EXubOcaysWZW2gFR0lhyL/pic55qYBXMbRZ5bBOr6Z3+xpNuAZBcNYAy8RBRwzGzuwrtP0p/Hr+
uqFNYc+YdWYamWXuDm5DETLI8dq8uMNWHTsggWWMNnTKZ/fiKFck24UIQnkVzYyFJGUwx1i5DPPO
EIHGiQrXAhRdsfVqlTzcdjFomaqyBTWpIXxtkPvGl8rPcoLEQdwghidCnE4ZiRTE11tP089rXB2X
pK3CPRk4vFJihPoCSrEX8yvT5wTYkE058eGZOGa75CjZUMCmIXdbP+XZn9xv5vRZKu7ja72sgs9H
8HfTx0poO76RiKeqZ4Fq56bZ0V5GLUFaDnZmVpx3HSAs2Hyg+jDbV7YUIK5wKR/iJfVpIqAWS8R+
ZZYde1GA7N94C5/TTTy4TjracQ6uPDLxPIXftL/LsyuCzoNMW+JOYGwmzi7rJYfW3gmRy8e1/0oE
90pil2kgeezxMrY87By2G6K1ZH/UYhji9zAt6TVZUa4HfNl4HwYgQBNicPY37KQMu/0y9uN3Dl00
4liJBW+ZijWhiKC3fo1z7P8t4MuhNuIABUyaMkRCfOG6nwXjWHWI0BGST+7K6NdS1kRXU6AQD0/v
SdpkJonjAXbCJfqENog8r8DrgsfBiohcNXDOVJH9GHO6bYZsnRN86AoAhF+npbu3iJ1u0Scico8r
xNY31s9sVzqU1vVRMOhAHJb/PxcZih9eEa189xwuflrBoxdENKuW+oa14URM6aSW8BfaFPAl7NEw
HdqEaT3o1SFqLmmrokPA6IJwl6ERy46C0ue8JZEOvbmoFlZxWiP/4lSSkNrxTDCS5tLOtmA28n/l
5A7ELvbz8E3Gb/BXl2Tx5U1W/qYzgnOBMvFvbhUJDx6m8Ts8TfjsSSGvnN+czgj8s5GHcE/pSP5n
43gxQrMGHOG170MAdWGgh+5ULmhlkcZBLn8oaMJ/tUywql2s4urNleHjope0eVTV4l/jWNfL1qoo
ICnGxnAdU+u4wWkQSwj7gyUhk3I4ECVHBArOV7r3SRzYuK4lhHVN8dM0tqI+bUeqLrB/q+nwY7Z0
lWCLkAXCtO/q51j6c3mv/bX+46196O3bFsOD5jdzaIa2dPXr79qiLDy2ayCXLZpV8rdzTad49hgI
jtsu9iq5cWrRI4ToWvdTzbX5HLwhHg5tYrx0ryrPCS59nmZfPBPzcARsGuWfcxPQnsfOyNg8jq24
by2dxi5BBUhW9CJzwp6GzLfcu5n/liaGiDqZTuv8ofCzEZ+bRu61J+ek3UEuIR+UcViw7HovLD46
6+LHCmq4GRiQ2DqmuyW9OcXcZRzbexwnPXVu16HlsZ51L66NSKyWWFGhZSS5dtHAVS0V4ZuLFdB9
mTFmlRdi0mT3i2H6BChaFRioLE/ikjUv9MP5Fzw+Rm4YtJh06TjLw22Uuw7mxLxFA9zuRoIHkN71
ArDcVhW9M13XLtZya+mGytc5GhSH2BJH6S5FeIazcGb4B+cMp8qC+FgNWRNyqGsXI93oaH7Gm/IE
qwpjV9hQPOCzN+bHrh+xw8qGVAUg6sCaJMuNIa+YqFUSV88gDSPLrhQa+a9xEg/RuGTFV12bMfB6
91gQa2LWe2zIBWvawcF/r558WQ7egX5M9h+2c1fyu4JATumhLrMRY7koMC2PAtPzSytDzQcLag4K
BdJjjf2SFXdqz2pF3HhYCM1p74ekE+JalRPn48XLw558FfTbxI7ses65EBCCjPSRZb3Wv9lOLdFX
xt60+lBFi8KZIBTgCVtvJNp2Vym5dleXET4as5a5LtywJJvgRw0xdvmZwXpz9Dr++mvR4IKCucYC
A/mu1JFzrjTT6+PqtkX5NDQoODeMAQb+UGtMAdUuJ0AAJfysrpO3NMt3lfc+MWyODQlucJtum8pw
vJBIE66vLuC54CznBlqU49k5xiKpkOCVFKaEiJJQweShE5YiOBzgMh0NS4U/dEUGx0Ade0jPKC3R
V3FJd2CBcjhC9FfgRM+KRaveZjrwV7pmGNs7D+QnaAThmm439SiLd6lP7MKLW1kp1WYQROjeK8vF
hQhsguB0z1JC6JfKD8buHsGBHT8iQ0/MxLPO813kLHgJA+S5wExEP/3JoBbnD2ORTdfO0+oN8bfb
noLBNziBsIi4jBF6Qm1sQH3YdD4Tot7rXPZD5TBdq0UDRm5MtqBAGeYbIqyHHPXdVWhmMQfVye+a
98vsIY2KhngWCtHNVEAWQ6DqpiDR+WLC+BgMKVrvEjavONl0HVnCUSs2W3RcRKLCbsajlJYpoYvc
gxRtbGWMvF96n+a9G6BLE7i7oCisCWD5H0dnttwqkkXRLyIigQSSV6HRsuV5ui+E7evLPCVDAl9f
S/XW0R1VbUmQeYa91w5PxSBH9WEzzH1v0AOjhEGac5eWebZerGkS1R+YIzp7IAKBk4C9v1kRiesy
DJ5HurduC3zBfDW9RSHfeFQmR1Ty8QeK4fYEvgwtPmo5wUtPk3U7VR3axuFaqBHuyBzqhTVEF5wh
7OI2EEgy7ch0sz0fR9QGzq6r7MF/SHl4sYmVID8u1kjIw3bm2vtWGpE91FFvTPFFMnLcaFv5+dau
2zK84YnuHjyQf9fABtN+si8p9dbz6RBAi/TLzczvLSLjMW6+7VAboOUARjucddsm63j0xtWu/q6e
Wqwb/h+C6jmzu/mB/NdZ3FqO8N6pDGVVkuE85/A3wTWgOInavFf2+1zJeSkO/BZFwnoaU6HHvJGg
0z9t6o4xQTZB/paxYCVsreDlw8x3Jao/s8YMU5biYT28xnmSaDz3jsZaCRuvtPceFVp5x1I6jv/w
8q4udFzW/CgaujQRW/rOq5F/qAyhybiedFDBBXDy/GsoIHhez0r6otxznCv8pPACZ+uoknHfWMY9
ysoxy2T3bPiP5anwOIU5Q5lHy5dmHeabNMxhMnTcLeTd5I2GZ0YKI4SJ1Ls+akXuf9Gcyf69wm56
wxNm0NZPCr8W6Ru0h8SqS7C/CVTib9xZnjwGKieoPgV1376X7FNacqf41XH3Lzbysw7m4N5BO/7u
kRl/QeBAYCDwq97syRtzBqQXcTszIAmqgcGVkm8wI32C28rJcl9R7svmYJAj2afiigSinCLP6Mn3
cPmMZpjKYwkNPd3lnt3iBkUydzZpm4TEKuG92Lk2fkBKFys+iXbGedSvefHNS67/GHzv4GV94X6w
VSKdbgGTGB5S3yG6md1a+1EHsU2Q7dQnb2tXjQ9wp5hnN3ggEL0RL43vo5FT/U1VFprfwnK5X1qP
cMxtMupsvsFyUj3V4aj+pfBIDMHsjlFIZBWorDwd6iJCMD6vb8EsnVNPSpobWS6dXzQwp21Z7HAV
HVizxgiE6xFsSlZ78rlReinwYIGo0nZ5rZhau3JZZ1xz1VGi5zNDRMJGT2qYENtU7VRV+2yYfb0l
sB0pegyinVxh5Mek/s4ty+Q0TBqEMzpjogmvEokjtZmtiSwZnf1IWLm1KzzPu3MKa0QJsrr5PdcL
+/kpdBzg8jrwWOc3s98FUWZxOu2JVZnVIZ6DKyx8xl8/vMfFFT9UapVo1DwCe2afmP6rsDM4bAqi
EDZg4hEmXAk901THrV5q5Dq85xRycmOwr4CRxTTt9E9mDBEJbFDgr87dhMH435rBDo+0kVYRVQsT
HhAJhONUYN6SZxt8O6o8ES5v7PuooIECWhAiAbUDLM3sBmFvYKzfPu+ys6yasLhp1qRNj5af1Hd1
QXw2VsBumpzNnK0uCd6SWc92wmb2OeObS24yH0TfG5VDfh6FrvOrsTZs7gxREuJn8RyyqHDvxjB4
LEd/8NgA6k6wLnQRU2UP3pGfJ2+ujeXm0FWQ+6sTpO9q/pxwDCBqnb2wPIzM055ABiriRXPalGaq
bPlp4mGc78j9IdAT1SwEZ+D8DYFgA9b8jUqdlv2jXf/gvVB3BOYia3DxfjwHxiGFGCWFFPfKYhTW
nexVrGw9IbKMl9r2Bhfsma7sB2+dM/fgcRuFCMQtWeh2P05FaTqk6cQojNDEkBVSwdeeEsuZWGgW
4pvSDuS0Ac9QWDQrLPZZInZC/cUrpSR/BCnQR1Q6U0DoMYLdTZX1jB9wORr4OKJfMFFndg/Zvl58
sFKSbgkfXoUHhspzvg1b8rn30gh1A2oi/p4CGJvbsbTd9oM6cspJtues+HKgZrzBNRnJCUnq30BP
5lDL2X3DqBH8ptzIZF/YdAQ4x8nqIu78EqI4ALrQAcfDrjI3/+ivp+U4ixx+X0siyBtKbQ59bHbc
xl0s2I8EncOUJjW+F5/hBq9/0KqsX5g13T9wjvkwjmLZw1wPo90+QFh0zdbBipeR7rIe15GSIcJl
gqEppBT8ICjaXvnmw3A+Es0xXv2DNOf3TJNz/wFNVS0Qv1BxdXde5vjrLfhCa9niIQxwmZOpAgzQ
voK4dE2XxLsdQArUqK2q7671TX9qITZBPAjcvDzHAK4sCM3kpDx5gn8q38RoNRkRo8Dn+GyR295B
dC0wG046eFrbgdgNxPsZOdYjbjfeBnKRM67QV7cV1l/s8bZ7DACWicc5HWJubzQGpKjgVmu22q2q
/HLVvL/ylhAw0+flEsHFyR0WtEtxdOyugGFdxOR1/eBwQRI6xI48juSksDbN5Xzrh3kvTznRnEDa
qPnB22NEIm4lC1nmN29WmVc0YhldM4m22OR37lSRviPHyRkAsaWm/TNrRwdbt7OH9cA6t1huFHMt
NvIgmOu/qItDvoic97v5rHzIggfcBq7ZX9OCljevsKYhyosrDBTkBfEiLLu6OHxyc95zKlfp4yTD
9A91iWC1SBctmbWbHAXLRjRWF94nCeXUjR9WfQeZFyV6vL9e59BhSqK1HDlcNa+u7bzULNFSdqNL
X0cucetOtBLTOT2XVPLpHrCWeGoSWJwbcf2VGXdWQ3bA9FOEjDgaTtQyGQz6IlOJWyFUdSR8kvAK
WqS1O0LyQT6QU9p/5kuAxSHkpD1OaF/5vIjSHiDU+PE3MLIMR03id5Q8sSYbkKXTcsdWgyiLOPUs
YJiTB7pLceS+GmdBijdKmy3q7LsadONgLTvhuJ37kC7Tym2Dvx+JEKrqlyF1FvyJa9bdTYLrOXRa
E+5TaTOZYk1br+h/S0nqLUoQ/UQ/obH24i76VVXndmdCBwzhBXM23vLeVwFqXdG+INcg/huVB/2L
tgoTQyhcxnQ3Np53n7M9XAFqYiPNdLd+N7zvCd3VCOiYYb1n4+Vk/WeHMM03MSwF/LBkFwRHnDhs
xmt3AsLX0f4hxHJDJz+4nDr1qacLm3Ya9HI97lmpZM6O39XGAp8axcapHN111zHfCfutbti/+Ae0
HgPno8hgVNpPTpHT5XXas6zD0LiLPnhOz7fgZGwYeBQTVCO5tYjXUXqmpNmy0Ce0gpnTVmRZHPzO
a9nGxEIR44H8rIOkVwPGRnll5p5XjMlq+YSccVkueYvpimcZrm0zTi2XKdEJd6xIRwaiI6fbAWyC
98Xqg6H0TF89HLoaBv0JISW6q6yAsxB5+DdervawlPvZ6jBP1FN/l1sUuC8jo+ajtmZnYDacDFSN
Q+kgAdysdYJ/CJXDcGMsLowt1hiOTgLY6uTGJwUXen2vkntm7UCBDO4dswuUXOfXKR8IUaFsSOHV
JSRUfqhClHdhAt2AXGb8NNi4EYgProwYlnKcx1anviUyExB5Hcrebc+8nBFDnY6Pa9ITecLkQd0Q
xUEeY1vEydkuLBW+dWIcjyWhIMXGVxOCCaLBFjRmIblR9INGr1LUByCejrllJ5sGT9CQQPoypVeX
yhYkVzU41n7XjK57i6zSyEhczQtHv0pnIEdeSBduIWg1qK1ceWzTBazr6BE/QAFUK7WnfhnNfUtM
0q6kQQ92CXgO97ZXoe52mmQTuZlGIAX7IneouKbMDvLTDCftt0tmdHeYFCFvEhT4T68JJtrUD+B8
w3EhYuXISipbT91kIBRmOQU7b7IkXh1ulk4OA/scFr1BxxV9aVGZBC6/Rt9Ox6Lo+z99Pg8eOidS
n69Z30AeuLf12GftLY7aTk1Hn3i+/qYQTmmj7uE6/bC7Fk9CZQAUIdTqKn4a48zsOzucjBHyd4iO
mjbmC5RTMaFDWLplQq4J9OUzFmVzgC9WiTeJRLx4guoR68sMGYt4Vrj9IAeBMPrX0NQsxnznsJBm
trjCX0DFhpN40zFoy5/9KkCTEJCurVjnp1TEObU77qUi6f0LTgqCgdgAXMktK2lDS9Q4PVuGopj6
q5ulKgi5ywoGit3qQNbo49o6dRkvK7Ogktk50XYD2Tdodzn+2ZeXCwvbeCdLVdNG8VTKON87KbGX
UFtG+MNPRSXs8Iplsfr5KUS4j/ii89pq2BSEWi7JngajlN12XZrwj2eVRbrtbGvtX1ui3IptiU75
ghFtfs6sODcbXLAMema6eBX1oIzvagaST5WmUGZj2ZsbV7loNz3s/E+JlWR0M4ao9j0xmvkpQEq9
HFrQtfLTolvPCW1BE5RHk5Un8P7WrARU2U/9+rlKgzw34uUuIesKxyDakK4f/lmzahx/1mJ259Ni
k9zzrBSoalAQBk4RwJqijNmkojZdhk0Vt0hdRJBBaZMpc+LLGKA8OSvYciwLqxjp5JYLz5N74rot
RcYFSeXNhVMwlug9E4/VJB57gbAT7OgoD5JJm/KOMKtghG5p4prR2TjsIuG5I3HLyh/lIlDjyORw
RqJPAhdYtYJAR9SKFAOpdWt1s7PcjXXitX+ZCM6McGJb+PjaGyezDzVkJAR8JV53vPPwoFc17FDm
F8lXY6vQ2ck5nZOzA4VlJO/SntN4/Zi5s/6mCOVmaqlelI9WWGBV2LaIR2Yq3r60L3kWXm1VdMBv
usLC98RK0pUfrTtY8D0cOdnZbSNW7e3mGdLLDiVxMf5KGgkZs29NwWboiRvYu7DS9Spkjk0M3Taj
z1MXxAq+QOyU5RofXrlM+oLRcyp2HIZlfQ87SiIzBHyX3GYeqo4HbdNlf8dzDxJqZ/dyjtkro/hM
sdGzqfF/PGoK56oKjssPl+sN+8fIKOsmFJCYPxZce6jjq74VGcu3hoWRMez32q2DnzvcUemDxeHf
CK7tK5zH1U9eJM4HNovsWbLg0LB1nr57qWyNaTdtrb1ptG8fVDdQOK/AAlMgRQHJG9sesVhIJJaK
DXg2t6LOihyLZBVW4GnQ3CIQDxMi17JVsnVB8DIlp97WngDp1flm+W5IEw4Ok/TZk8LpxbT8WeQU
z2gynTTZTrJpF1Lk+qX47CVb4K0BAGsit+DpR16rgeQdDAOpAVEEV0F8r/140jcInl1FLm5H2q69
Wlm4x5MAXJXDYZrcQ5v7mXpMQe/Ti2Ma9fc+sk/3cRFemxzjdaA2iT0ncbaF8CqsZZNIbevFrk2h
9g7BlAtHLgLzu4GdCniTIBBtf1jaVFIp9DkovINdZR6ViwZBaQXEiM+0aDgtVicDMIhSCMF+SJkD
JRdYwx44XlcXxwoChGxwZ3Amkqo2BTbvLZFCudgsLM7bz2IYBv/F71DRksOkfeKKTEAaZtTkJnV7
fOY0tqyRGYiF7TbI8Z3wX7K0+K7HpagjrHi92cxJLORnoVKdp2fenMDFM10g2sdAUHOw/vC0VTTa
Kwk0d4nQMUQzn836RuWdD1dPS2IcWIrNwJ9gGeE7oG9u+Sya6/tjZgLi3rK1KMSvX6O6p/UoSqdr
NiTY+u6M/RjVLCJmHOkCST00x0Ae3TYZXeSHC4uFm8pn3no0UmVXJ6RwOdtJECEKC2MN+ryByX/k
IfP4U1LNTX/RPjD8I9nIUSMhKR0EFQm9pefiM8Z6GsjGoLeShqde2p3vg6l2kS0zrx6E/6Bc6Drk
UMc61meBM8RvL0yzof4tEV7QDChPjQm4zC4BHCGTX6B3N0btG9BrXbfDDexUMBdrEQgVwdHHPb0Q
hmDQtKt8nfZFnQflJ4PvcDqrNV+Hg6k1YRVVEmZmT7sakJQECDPdt8Imks/qJRAjxhbYX429LMQt
XbGjJ8b9w4Q4OEXdqfvKARpmlBrwA8MA21WjP59Keis0onw91bZCxQahD7UCA7O8zJ7Qz3bM+b2p
IOqoo20AkzhQGNQ1Nf/WMuFAacT8gm4trYmrQ0/tbHp3IV2XgY23HAM2f2LLSksgqMjT8ChIWf7m
gGfIWOW+vG3cgVRbxBbvXSmccSegKBrM4j2eLomFhJmSF6MiwIPAXLSd0+lEZlT82zcu+cqtF6v+
F9GI533R2tgtll10cZGPuIUkXrl25hFNHTk44+zCXGjyvgr2zPWAIhddb0UNWWus+9zJmljmcRj1
2xann8F+Qp7yd6FMc0YxkoPZK1a6KJuqnYKo9GasH4mDxU3BKMVG3hXZue91E55BMUwNHucSdVtC
lL2zYzVFqRYkCRkmQZ7xSAVWk6PpbGZv5Tw0IQEslko/rKHJ1mMFyLHnqbbr+Mzrj3hqmNTwk7J1
fBGlmFn54kNDP2831MO1RP7BbIo6gaE4DdtGFarxNjMmOlATi8/Tb8FAJW8p5MK3QQd4D4tLIbKj
uvERoNCgpDfEzQTTPQLyPDv1oTeIczCXi7cjKiJ97SepFJpgesA7gObdW66QXH75dcJUrvaAbG3R
v7jJvi1s60+ivPJ3wGde82vY/etorQtGK0IAq8ig//oGIYPxn2BeVghtfA3knHzRPWFUrpzTSpTb
T5n4bQPgCeQ4Kr92zYgQTIzDmi83Zw528TtMKMPAk4bh+kiQVnrfwIFaDnFVeV3EhveaZtOIoNkF
xDuTOqOD+oj2OJVbu23Cjhko0sfHwWHXtB80OVX368Bk/5ltFbEcfD9pEzEahh2JxoXwdq/J8iPS
akj3GLiyF9mNSXeT+y4IDKJ2QKP7yhKXJZlwAJMuWj1NQk7NvvIXWxGyFErS9EaD1lf6Wf/c1XPB
OJqDZ58jcq4PKmuSeyVZZh8nl/kWyTtliD11Ii1yZ/WdD0RKprHYuAEj5/u0rowPbXyUmBz6QTGC
SXIr8u0MK4JgrBqcmKrMp8CyETCNJpA0BnWCyYcY6O4CmpfEHcsPcJ7ayIXIqcUiQxJF6FuHWscE
YxRoAwrmzRJdE+ZCNs9ki1oPjZqBE8K3yd0N4rQEdSaOp+vJjLlt3/m8uF9xgqFtG8SW94TSCG79
WJvksatE/ldaubitGYwzevsf1mWFHvL9Yl2vRyAefMSJ1TKAYR9yhmcQeetbD1wFOrGhF2wtMXyH
xCCBNSuu8MLhDHMgQHbWr9wsflGZH9um6g0IM4C2ETTZaSKN4DpZwgWIJHCSxHNZazVshd92yxmN
e9LeIlLDGjHn6Scl3uKT49UmLyOeD+/GeCmhVzgcivfaGtrvnPz4vzm0TfvmGub8YmmklxF7xfqm
4yNl2xRLOQMam8iNl8buw7eEk/PJm4u2RPHFcSvQ4mvxUkHVbU8E8kx7Nn18yyoOyCJ0W89EASL0
nkpmCfYz/Of4m0GVi4ADWll5EF7uOkfRqexnFWL9q1gnEbo4rvkhBHCLO88qhTpS1y0sJkM+PSHV
IsGyyssS0tYKE2wr5B6keyVefzsAFJTsw3lSmJQ0HgRPWTAlI4RpvTHjFMDhQnB/h7hqSE78gi7c
ZhsN9LYWXsFqow3p4WariOF0Q7K1zwNexmwzujP+Km7Z+rLozEzYFIwNncix6627Qtm5XVfdvY2q
GD/wO4LVCS1VFLsgoWiMxsG+9oRZ0v7pGP/APskYq33W1tT/1avAgB8Ohjwk5CG5r86lU/vTNw48
BrJLY/nfiVl4KUdHduxXUGQeGAQArfWB8u1ZJsZQxIii4SFeYySaG7+Okx8bAU8Bu27t3aPKCP7e
NEB4OEtRyDt7Z2xVfTd2yqv3PU2dG7lB5+lnWcWswf2eZHVXpyORHyS7Xl9gPbyYBDLLjiXqFS+I
hIK8JAp2AtVgwtDr1uRXHFaN6CUyg8REkaSp8+mzDPZue8LB5pcaRzWgGzetSPFFsoQB2ppA/bix
ZZ/UGJakuxSaetgfYq8+IyojMhQIRfOTWyuz6IyK/lk1svjAXZZ8x7DxzK5euLnRcoT0pcMU4HbP
pL6PW4rDKEknIOrNoJNPCgwsSaCcfBZzTdwxCkpY4W0CpmoxOpt13HqBSzQWuVVlFRUS538j0aLR
u0pLPiH9Yd3oZ+Qyz6R1q4fK9t2/QAQmuOdSu19liprkOHuGfthtkPogEOmDXZYCt7p3sZIU3N6Z
KC62wLx3MZn2rmRUmAgYqxSO823pqfUEhH0GW1jNYBRFFbbuNpttPDCtKXq5dfpuBJeJunA4dlMz
AzuDsGEf7BB9IH9VRZbRAJ5km2I1FhscH2p8NJpeZ6M09tWbpvfyYz029nBeurSDF67p/zcrnY+3
S60xD/ac48uJVkIiEJ7cybcuRmLNCI4iptvZYTp1p3eGoqm4r1q2CP+w2uDd3o1BC4B0PyGwzpK7
MkEj4R2yaS37YZcH+EypNbxhufIQnPU95q9CczKH8UhOwui5r1YzoWDNxlyH1GcZToaJkOAeSLjv
DnYENJtj0nWkW311aemfxwE3AW4TNAQVcVBIjrfFIsfuDgXe0u9HszQoCdHCWEzpbYvILQEHPNW4
2JnZPbHcxSDhgc7tNsVCAQqyIXD0u18g1Dhgym2by4JR1MJFGYN/jiBy1ekDGWCZw8h7ZVqD3GZB
S8zGlA+V8UeRhaASv4wKS67mbDgfs+PKOY3AiwDBBEsy6qITwpGBBlIG0zVywA85O3DAldHqifk1
XUMtMf/2ld6jJ7KrnY0U8clL8Jxtgwqi+I2rrPI1JyvAuYtbn6qVIQQ6U0b6Wr4yjht/Q95dimTl
TYQDzj63M1YgX7AGJMI24oG53gJB01UHv/Wm4NjazJRZZ0G0ObLVcZK/BH2hgoReKP1906bovgP8
vumRLJ2FFsaTWtRnLx2H8S/3vJPdwYjg+8rx712ZOo18dq6F+hMSiCR+Bjp1XSUuINIJPlt4ovc5
BvJ0b1bIX1x1iXKO0ktQW1K+ju/Bki7ZIUmQLG+6fsZjRheOgp3+XTBMSW36FZ9aEVCNX6oqyhXF
blQjTbKfPBp5lgoVoer5farwq3IRQJQqVkDPVENAIGE5KOWpSPrt8kDx43B0KiBRd7Aevd8eXsdy
Ozmu6l8mWxD/xjC8QzkUWMGpKmAmPZqMmvejxUDhH92EgRDaqdrgRE/XabMknjW+p6mnmpvGoKSN
GKm2gjFRp8N7t5l7sWNCKbgiCKps/jk2u8A9ujUP5Glap8w+XbCez8jdp/I0pYZZGTOYEM1TgqZT
ProoTz9H7GHunSa/eNjbMXUGSAWHd2Yp+Ln2ExnuV3iEnk0X4fVLydLWGrXJD5v3romuN/odO3Fq
s8FnQYge1Yrb9KWt1PJFebFMj11IlHPUTg7eUh/cGQ4iq5Wq2iA9r9u7hE45P5PbEOSXtmHrsw3h
GbKrxvpRM9BBWe7i38QVCIrfcYGtMvlWYJkQYrVdSGgA5rX+tkHyMuhHeAwr5Qd7f7SLnhHwUhY0
VRU3TBhbD5lvB1q/0GIYQkgTO6lYPVnrQCRFJ+PBf2/xq8wwLUYs7Pwvyg3fBxUu/d88pHM+4osa
vSPTOTt757azrQdG5SZ+kkne9UeqGTIGzRy4WMhdm9uk8npZP8yIstPdddljH4WHBW5Hxq5+oY1m
j82SSZBGEkvc53HlUaNS7fQEzgK+sDRqI7lnKG0otB1ijdRNm+C/2fle1lc/8AnAXMxpkH108HNO
2motxiK+7TjEesTTa3nV1PE5+2E+wb6GlC4T4//EJK/3kWYiTQ5RYXF/BuHkXHwMhzGx7Dyr2+vl
5V/Hrf576EAaYtINNorNXwOlBn0QLM66t/VxncR4hVd1+KtEiM6TXc1StDAGFGRSXav1Jg5wNjHn
mkFIdpMSHbxAQzJPj8ojiYoBZUq1pKHeMpQj45SNiIdME/01EGeel/e55VrEHamTV5GCf2Ekb6w7
C78DpqWelylChUdBj1JNTtcg3uwNkfXwj3gBJEgWunvWyG3m8Y8Ay2CKbmXQy6kB/+LBxo3sISGO
WRxj+9t68YgrEs03emTqEPVe+EXebDs09h+I+dnoZf5sSJvFcviJkMYhNohElZPvETywm5iGvw3r
dbHTO9Vy0Tygd+ANGWSWRaPGdwij5de6Ov2VrmZiK0qD0X2EGmSejBMPnyRX1v+cXhbf8RLEN45j
RniOLWr8zcwdjuMNPdGX46bIrfTS6XZH6FRo7cKqzD/CsYaGZyN6/sywrD1bCOJTNM1oTrYG9+Kl
SonN2oS6QXQFz03/9AVFCst1p3jEVeu+hcJ1/hVZ9n9m0zgG0aoqjSR79DsBBNMuCAhEcszKLqnt
LY8ZZ+KM3rTYsjquzgo5JhAkwo67DbJF8MoGcmnNgddhZVxkR4YRTkm2F3nMmUY2CtuiSvn4hRyZ
c9au+YJ3oktRrG1UL2gKaPisEnOfbP5p2fZ+RKam/qW8arKdY+ogo26pAXjmtROcB5SGAlOVZP2t
mpbP2hFxk9FZBGF547vlgMcI6uJIZBRqVSUQpiBSzOPpwEFQ/Zqpk9+W4ay9ssEr62Zs/e4nYK8X
ItyravJfQwbwu8QCgrUbV9ldBtdWz9w3iX8kj48khwWxLFyMmu9pM3Km0sBZWaBPeri6r8yUlM+6
64mmdLiryfVt2NTubPYs/2Q/Wi8GGfBx7VrnHrzyFbQDoalnUVakqEy41iMT5k51yOIEP9qSluqs
yzV8rQFijNEI0gFJY9PgFckcqA1IP3D6hqwBHyyUMt3JVMp5mqYhfexim3sQ1eACNWFJ5gt7jhpG
B/pxd5PCKTvj71u/xURRHqUuidcbf6YRZ61qY66V0zy/GbGAzKQfZdnJolojyXZrGbFKrU4eCqcp
GrU3PLJL617yZGnu8pqQrA1CGaZlXh/0jyUASGYzSTD/s4scwQjrL//gFkPZ7AdBSvnessihjxCb
E2Opunn9g5Oqe1Z6SlCOiKtNeJjsutpTM5FrznvfTJGwKKV2tZetJjKZgnSFgk5sGOwVD3kh0m8c
UAGDIdN42RY7Y/4U0tsGEa9c9TW6VvAT5sOUb3kSSMpq6cqeQsA//Bk25p0dS4PuHF69CdGaVBbj
tbUtXnW4IE6pLOPdJq1dO/uQqqnbBH3O4ZlopkeEB3GmbkI4ZR96ngN8yD6/PxVDzKPBZYYqiLMB
TPvYZvYDiYicU7C57K+EnTUPVcNyqF+G8sMbnfIDhkv9OQwuakpbLPKWBUP+Etc+WOihbr3qNFV5
dShnwH/bmWX2J9obGqOYqBZ3Y1aUT9QNOSVv4DRAOB0k5ukR4AMb8R6n63SSNR20ilF5Q3pa2Gtp
XkZITW1LKUC8Dcoqm3n9cZomKn+u6+CHRHdtoinx9EdFw/ns+hbRy7g+FB6gjr0AFqF5Z2G/+lOm
6XRvFH49SmvHo2CbKrle1VeMvqDLla+WQN61wUUqEEImSWi2DHz6fCdQ/qDe7Bn+bvoxvJLY2a4w
0GkC+03x/rJF9+sCCrmh390kOhmHiPnQ1LIMZ/2/Qy0B+pl04+LdI/5LbNbCEG5e6F5BmJtSQiK6
PqbzSiCIyX3FUXlRwZqcUcO08xYUfp585n3q/svQN/kbhFs90/RywHlRpc0XLUd5Fpm55gAYG1Ax
HUeiyFhZ6ncQwPZyz4RWAwJBpnWXzrNTnex8BmoCv6PiAnQ6IJ/5urTNsdb5VW0JjgIEVKdFsrOg
ME9nqJUsD6VG1sm8wvYuU1dZvyMK7IN3/dNBtyYGvxy5pj/+UtlI3vHoYbyYvKvOtdDgCcO87Z6L
uQq+Q90bblHOQCyrYEF2i3AkgCXmn7dylBA36cug9ij4aSWLddYZW5tMV4KyHaeaSUGAJbcBiWAE
BGknIHYYJSw91Yo2OxpZpwFaMpTudGVp1WwgKgw9e1Da4J1NI0Tem9M7xBKVIrmpOYgYFRMc88+a
uPQiC9QL6w0fHhDul3qRaJtycuacAmzoRtAdWhEU3fZ1ADEIfYyF+S2rYJu+V0x0dsI29XtJSG4O
ar+J39Dn4/GME8P+amBVyc+Dudwmn/CanTmrq9m6pnNz2upTl1Wdnikh5D1PQIcYvM3Tb/zIzSuc
SqbObSyT6iYBt8E83hKMBjJWR/1eT6p5jonLoXguEu9OYm6CxTP75jNJBu5pVhtSb1PbSYLd5JNn
vxFO1SLnYVC9NWy2FG0rxkj0+b2+d31nwqjvWd037zrhGL4fN/9mzD7kyqKsQJ8qx/xLhdip3ZE+
cl+LFCgUhrzhMSR7iHlj3tQndOvtxBAqIH7sWnIy5Qhm572EOM8ahO0wSLMkDNAp9wXawBGbMIkF
rFm5hLoUZa3rzjyc/Ir1ZQa5/ZNAKiLuZu2yLkqHInnrkY7OvK/1cFFNNVssLHhHN04x4lQpXT2Q
cRDGvzzXDG9gDdcM0nPxzIFYPSdrreutN/TLHxubxSPLhcGLGKV3wL4hYl3YKF5lCgTWvQfBYk7E
1EoRrX0orkSqGHyGnUxFAppkXj9sZM131YzTcytGUBp8Z4KBW+BNLZp8kqZN1IUplEe+ARr8Zbah
dwn2p9QqheU12zK03DubR5C0lqxSZ6K/sSXxGzrN1tUu+0FysajBBtIlRWQZ7ZAdS1GC7cdeQ7PT
heXrHYJsvnJOn+CtlBnT2hQhD1OOrnWPvXX9aG1ld+++o+jYqnnKe0Jry+aRZgpbFDWt2tYA9vPr
WAcLbEcli0eolHRiIwaBo8ZhQ2RLNk2vJBrWz/Ta0/ec5gUWop6gHIvpQhvVTCurTUqeuIiStbIP
0LqI+eqdxG0pkOriDXm6futh7+XciVfXQmYxY6G8SlOIDDl9hDtlwT/OEhVs8ZnkuITLwXylcLHe
15Yl68Z3md/uyIrL/GOnMJEdEkrV+16NdFsowXN0XqbM3lyJUwEYJ6n0N2lv1U9oCFN0OSmYaxj7
9fyZtpRYUVq3KLOhNdonDix6+B7BSbm1UAWYI7aB5MJ4hw2Wy7ADLmPGbRMtReXlEb5CP8SFnyUc
/Sy0waQnjfmuSrY7e1xQ/c4mPICNYIewhuGm1taWZf2UPjFZTqiy2sbazrgexWWYaXK3YV2iKVsU
y9jTQLzoC97d/ggyULAKXJE2Qrdikcqe2snHXT6uMfAFHgl3C4vH/Rz/4+zMduRGsmz7K4V6bqJJ
o5mRbNzuB59jDo/QENILIYUkzvPMr7+L6heFuxCO7EJVoqDKSg5utOGcvdc2WsiRNfGT7VXoYmff
LcNF8Xr5ira0rKFucOaEV4lGsCaVy3B0tTOwOHNmIgt8giZI5PhYVOyqUldCh3Al8QYIkgh9pYva
mEAQvWLYu9ZQkbuGOS7cYEmunhzSyoJdZenxaxONC/OlFpiDaa9KhAqoOgjuarviG5VVCbhAYDlZ
GUiLP8YgbeDEWAToraocoeVGJgk0HtOM0IDUMLUB1UWF9a0twUyv8eOLhxniEGoYNZAe1aPPIoW1
lczYrreAZZswGeYra4yjZpdnOv3sTlOoViWcLXQWbBPSQ9uUHhHSuPb8PWldnD6oFQIrrTnR/Iq7
GL+jaFFuXWWG08ArZAdDpVEO0j8EVEcwt4+EX0McSu/mqZcG/ragzz9ohwCUDRYJ37uPmZS/duEQ
0iUqKtfaVLk/cGIlzPc7tQBoI93YlNSR6NvZR+gwZb3BWxk/RkltD2vO9CWJ3SRM8V1gGyFw22Vv
s7GVEb7MMkPhHUR28Jj2ud1uyXeS+94xSVUaVdLdsc0bo73gJBmtJKuPydffwdNpqFm8gniKv1nk
lS5JQ0Zef4DU7h4zs6OLOMz4T/aqQwWKRrnmTEf3IILgDYOKso6o4m9YTPOfGMmtYp2aPv4MAvSs
eWtIHRq4t3By4PCJDMooHE9g7bGnC4m87DeskjUbGNheL33igupDlKG/ST27NT4Y20J0GYRLNLXu
+oPfKYnokRC7fOey0f1JsJgZb2w2BJBME7f6EDht9rnJNXM3yE/jldZ5VbGzo+2AAGsM9VWbx8WX
GvC1ixjRRwfUhQU1OOLjObmR3/GhdIulG2a2XnVNdlQB6JLsT70aRCS6zagCAsIDClfUArNFHjGz
Ch/axDL3aVrg8HU1yCp2cc1ofIspNMdk0PqOTRtfg3OmKlj/JCyptzYUPIfHBEXnT5jE7byylR1b
SNl654NRCffrUAn/m477eJhXJtP6r7afGCxePbZfQt/vo41LdW07uK2NulmF9ott5PMxsWLEcpbd
JKQI51Zwlc+CEPpBa8Y70JaeKl7Wh+luRLB4L+LShZdAU3UoAbuT3dz9YF9FaZQPr4zTI+qXUKM5
dYteUGVgCt5Y4dQxUZhC9d6zh7cs37Vhr52VsKYhob1Tm45PDcw3m77DyApw5iiREdSborR7+wu0
/5yfI6FnTN26iUz7KoDG39GMKaYKERHVYvrm3DeFrLVlZPR3I8bgEpbR2tG+JRRw5Ikmk6+hsgIv
kaxsaFuvFhiHTax7BSSkTTx7fBQkouKNUMxS1aMvHEE7BlaAJmUt1mkXfBIa/6W77ppixNFZxQq8
PyQsYJXPManPoPCH0uluCKjz5I7o6VjtNbGF+SseVUHKvS3KZoC0WBZ6C6gBFCLhcvBX2doHVgda
PkwtjSuXWubY3oVu5zT5wfVIVtI3+O9pKdBfcSNeyGiXcHW2TbIUM7cAB0dgKSHpdCuTsr25HAw4
vOPRG9mDecb8mELjz/ZIuGnMAepkIsxky6LOKkTLISYl0FiPVl6QLYFqiURVjFML8WsAxx4TLz6D
xSH6dx2GWNBBKAimGNw84eeYYMVuFdfoTNk9RLmFJ1Yrm6M3m7iNJJP0XiGVJ4yzRvpBc6TiCEOj
/WudR+kvLWX9Cd1t3axj0AFsmjLiWNZt5KvPtKzJ6ekKYVlM1aSab6ICQ8zGDNzUXve9rn8tEmBI
/4OMF7hJrfDVI00nzBzBD2k1US45aY3TL1djnCbpOhvp8SDTZ3eDRSHZ4qsyD6gDhaK6UNZ3JSbK
aTVPtffdSYdpB8+dojvBGa2mndhSIHOkjcBt6Nroy4jk/mtAHF60HXM7p6TEOYxcMTpd6sB90Fl3
DWnOBwxQbN/BALPxKseKLzuYVSf5q+HeyQyTC0VB5SDqmVschKNmR7rm2OLXW7hGJMAXiuyQqM+9
FwrmyFGwtmb6WtOgRx3ZJGgZvTYznkwtKb0wM1S/QpETPJrNSnU3blyLZ/Z1aLACj83vajbJB90O
Eg3LSinwSdI07fiKhBP8IWVOn2SNmRE1USRcQtptaTjVdbsMkU2MDcbYm8M4RxCLKmQy8FUgUriK
2C8gmrP7UXNYpT2KSkKQkNcLjF3IOEkMqRLi0gempcPYZbQ+bEE9pywxdDM9kHLG+RbBNnSBnHiQ
LqxdfWjqvL2O/SbQm6gXQ792lU+dAZwKfzf0HCapvPC/owxqPnsIPNmIYpr4qazK/gEGrGeY6ImR
XYoWJPwInXYVtSBKN1jV5GfPpKi7y3VaHxGAUTri2ZJDh2b+CEhp/K5yu7wTesIyEtGa8bcE0khv
i2LOZlUktgoJZI3jdyMFRuK1QqlskcKg63RNdgYFM6RlnrlSUsIgcHt/ov0Zxz/yNKeZnTe5cQ+6
KYXw5pj1dZ7kUJQd7Vb7LCKm8crTw3xjtnXy4oQNATNeBy5wA78AMSFqZfRIVquls/LRAX9GwWHh
2wO59T2MkglFnzNzdEZL0qzUFETRipov55vApwWz4nWwujeUOz/qUAxfxNwWj77ih6J0mFNjyA3o
9ASF2UBxp8H8Fmcq/8nRLXpKrKV4GmX21INSdxlvkmQ57HQjBRmOcZgC2KAi8HeCIf5mFqBZrSTq
8SAYgBnwMc3RZ2+yHL0JUQV6u5KWc7li0YemATpZYbqz6NKAMR9CwA/EaOHkxQ5HPpszvHLAm8hB
rsb2ht+R43Zs+dFysqLQtuqYikBWQgRyF0aC80V5crEZzxl0Gc5XOfK2QnYPHKPGYoM/QHUHio51
te60pR7B8ozf8CPWrMRx8uplUPM41M3jS4pX+Im2ZvsCnLt+HiGRlytqKuByLFvzxKAeeRH/gZMN
zTu7+W0FhbQ8VKYTAsqoPdiAu66kv3MdodMnhErjCxDbf//rP//n/72O/xX8LB6LdAqK/F95lz0W
Ud42//1v9e9/0TBY/vTqx3//27GVaUolPfSRDrVMz9T876/fnqI84G+2/iP0Q9ySTSq3xIl+r8Oq
uOroHrBdCsbdP74SVEDTNJXEx6At9+2VBsUKo0he2hpuJLs14RYzXBZzIDmto3Gy+j9cTeJfUwCb
bGGKt1djPOAgdB3kbCYbxy1GKvjuk/C6a5t2wq/3LybPXqKl6B64jvYQ3Dmm8/ZiCcx7WuRkeqEo
qzEfkdnJRGXYL+9f5vy3UuSrClMiKpCOa5lvL1MinILw5EmQYljF7qBu6PDzgLpeHybp+v7z+5ez
ltv+Y2xIz3McsrtshRNLCQA7b683US3sCM/TxxyEOWYC4FlNci+CjgLfalRNNexpuyLWzqy+rwhv
EEA+N17np98Nuk9i64wqTOifBbLvabHMzQzkJw8Af/SyZHbWcVyBScC+w3K9v3D3y929vXtXeppv
EPeCQ1rCycieSC1FJzbrI6THjCwCG7rPRMRjRm0uvJsLnX0FO7gkXcasGSxgKQSRcngppYib6/dv
5vxNMtQ8fjEOr1ohz3r7JrvJVDkF//ApD5yGOCoZaHZto/V1qEMHwBTeIZM2zs37V12e8O0b8JQr
+ZfSFtGV8uQbyGPQmt3Q90di0v0fJDBlH5hPaXwsBnAqQD1x67fvX9I6f+tc0xVCWjZGKP7y9knz
bMmS7UzzOPHbeFfIdyegn8Ru0xPPfQKJhi2aW71ndc6oxXqjTssvBkejeTN5Q1CDa2sBc12YDbzz
N6EtEpdtz9aoJ07fRDmjJR77ZjwuEbitk4LtYnBcDSKWak0LNgdIKFu1Asub24dwYjVeX3gx9ttb
YJ41SXJFvYtWRXrKWm7xj4k2cVowMZNvHXPOE5xpyz7Sew7Cs/Fik/L3OLf5kFO978HIN+HUhGQI
mUN2Tf/SM5NrO0ywCjbQTzPoL0xHcvP+DaqTMcoNMlHAUmCN8zzLNU9usC5q30nwSR+DobLm+Fp3
GtATlYuQo++Aa8m4lfXUj1dz6OK+ZdaeHWsd19rTR9MdPNDNNSdkKINQObBp5CQxPrOhDJobzODA
16lrDb9qeM3knlYGvfp1Mw0ZIMAYChCn8i6GlDoRNeWPa0vW7TNZo2FbYXsoORKSuGS47UYEhnUg
2EMNu9Fib/JALnGZ7GAfkyyHXK+fji5AowE2VBu2W6zk4bCNU9Qm14UfobJANTl8UD308S0hnnTE
12E2xe19x8wrj2Xyu4WbGvGgH8nMhVGZc2Cc13CGiDcTaNP2xpyYxhN3lb5YVISWEnvAGUelQ9Qf
Bqye2XVXjfezAVftEekaxtwLw/n0K1t+K0uanjQd01P8ZstK8cdgIn/GzEFnWscBZOUtLGT6FEsM
B3msoCbWuSR1Y5NAHB8oJHQ+RMyholkUOjsVwVj48P7QWWavP+YZ7kYwaiiV2R5rOzf29m7aYpBB
h53uqZ39h6EZw4OHiXw9pI0c+eiTX67MIXj2fnFhtvnrhZUSFuZSz9Py5DUYgyzBFZX1E5St8GDG
JNc7eUOFrRTZYwxR5oWKEH9YIxM+vP/Mvxfbk4dmcnX4mi3lLB/124dG7MVYGKfwqUSi5W3YFhOE
O5YY8lAyI9hAnZnaH6LeQmhAPtnTgIz7c+rF2YWJ5fwd2FLwCwhLKWWyYr+9Dwg5yGELo3vqHEa6
9C2xstJsus3gk+6h+0ffYlOHa0DKxqcLr8A9WWD44Zef27Gow7gKz/XJ+zejdGyQlKZPnAodUoZ6
G7vPbgSDZlE1gkIIIsVNWXHRpRIzFHoyn5/HUXX1qp0w6YQbZIcxkjCjF/qAc27wj4JJZ/w11oQE
xT+nDML03dT7ldgPcTaE+zYQyGhG4GzkdpZdSIM9xN260iWpc2B0aksca2RVN/RHSSVMG74FehiR
eUcCiOBwi198AWLNSDdwCxJ5Rtm0r7ExhbhtcIgU8C2DGlgCrvKkaz6wPSoeMTvOX33mIf+oiqrS
+3G0qI32GB28XSXNuNk3mDJpHbeao3KIJtF5nbGTZvQjKM5d8/aAK0D8GPj/2mGsH2k6Zrd5PHTG
fgK7g34O8Aiy1ZkX1l7XgMBIfYKS122c3nYJTG6EpspEyEb1HBqUZh+Jg2+zGwBlxMpQ7XCTYFWo
3ifQEK9AFN02YzYmO6ce3ScYDFBJndCvP2M0GmMMg9Bovyidqa8Q0IAC0PxpyPN2cr3vIprrKEkB
nkHLgN2ya4U5HNwMidCnQU71AfVtjFpTc47FNchGa4WVaQq3OrYSbKFk8jW1wFrZyPhHTR+FeC7w
wV6+D6ZKVl/dIXD0Yy0w2Dw6cYOs2S5CRerwBHN827AvAaaKZAf2QTXk5h1tMCeudvMwI/qsiaRx
1zhw+LBGqn3tl1pbQ3HrIAC4sYgw1z+HKXPhaGXDJ1FMIx1mRRVkExDsRfhFVg5bPKUC4Q2+sEMy
OgKKMSLisFnTMJuMtZnO7nWIT3naq8EtvgLuR+ky4Mr6rE2VQrk0NAhMDQOCzJ05EPW014Mw4xew
qbG3B19aTlhyK3TAdeGSxhC7KgR9Mw0D7RNUoV56Ndljal5RYu6/V2kWUJ+C6I2LUYJy+tgMerZv
O/zzzi4UiGshabW9k5GVHIslOVL2N5aTOfK5nSxwtwt63Io2MvP09MBASLNvDU5h/94fRTFcGQgi
YZ1jgi73Ds0afJPWkGQ3eRK16oOSQdDfzpWpmlU/huJ1BvDBxzVQhbgZRIYjeA1aosIwGGLgXzIY
y33mIHemiDwbc7DTUdhcIVFF6kDty3LZ12SO+XE0SjcE8azLJUbFV8UudhsxZvewU4fS2CoK1TaC
zKQ54uCM00dBugix30lm+A/vT1XnexveCUcAj1XCs21rOcD9sV6CR5nBIBfGER/xGO8IHQinW0p/
sdxIKaaNpRHarAp8Qpf2fedTJPob+iUc6SFMYN4+ubKFuq6Yyvip76rgsYzA+65QcVATHCMYPexz
zAsLgli22G9XJmVLliWaqgi0HHFybCPig3mEmsUxiSgQU5UBO7sOtUsTkni7xEJmQ9jTTGqZvWsr
gmf5Zf3QIwcTmHJ5W7rV8qW2QVFd07yx4wVszecK1WQG8ZshZaBqRAghsPvJ9n4QOA1qGnX4GBVE
NKB8ptsX1czyF3ao5yudUjwPRxnEYNTRT54rc01yIhEHHvk+uVVaimOH+JVCu027P9JyHyIx6e9t
WqBFuGkwCYT/fNVXXFjCFeTXROR0stXRTQaSdoyiJ6qN7LmAByQPjUeWk8wqxAk4wA4KJv4B3Kxz
HD2j2RpI6/fvj+aTOgDLLvMMxRpowR6Lvnuy7I5xPaaeRdpZqjLACDA1aete0+ad/I/UwbRzYUSd
j2HNqdVmk0XdQYvTkwGp1fiSSZx/ckwzPBaoF362PswXjbb0AV+OZf/z/a02HY4gfDesjBgR3341
fdmSdW7nxVNDbFN+MPDOjVgnoOrVVVE4gJ1D172fquEThsR43yPlxSvKgROtNxG477/u83GnTVdr
15IMu2Xkvb0ZLEOzV1pW+TTURfq1gYV8CzNWAf6byxu0GPOImZYpbhiN7sLO+nzeQkCr2dhSqbDx
h59sMlOHLUc6VsWT3TXxfd/Z5mYcVPdtdFyQhKniuIyn7On95/3LRS2N4IC6AZEBlnc6vBCz5Y2O
2iefpvem6Qp3G5eheTuZRfgRyEdyTaNKXnjSs5fMDoXTOSge5izXkScfd+JMRAaWpv+UpLrbkcUQ
fXBjt3iFIkeQbMHmx7rBTOY/5K1HQfv9J/7LxYUUDkNb8prVaf0OFnCBo6yPn9Hpp/MG0VV1gOmg
9lZJYpvjRUWzcigOmRszJ2fv/Ysvv+Gb6Vos1TymFXYxDnKDkymFriIu5LFMn6UKB2T5Jr8su7Nb
c0xhz4E1RqqW2A82ipNrI4qt5/cvb50tF4JirOL8wCgXfOInw5sSMTAclqGn3yDktRGnmE0Kt1c/
R48AOypWEpWG6TT7uNL5Byip2BNcvt+Pk59nRIlk6sLB4mwACqZ5hhB1CM0wFKejPsGob6QkoMVJ
lD7ZmWMc4C6QHCYqqQ5x0vu3/UwKzfsv4myWo9cLQAVkBHwLBsPJVWfPBhMXSPlU+Ybv3kyYcm/9
Kiu2oqi8hCATo3t9/4pn87gQrl5eL9JzZnNvGZZ/7EowkiGbx478hBIt+9BUxFI6aJH3QGHtC4Ps
/JWy62FbYDF/O1Sq5dtLBcgJevywwTMupfpzMYgvaIc1PFgbQXfnd8nijYz/6fGcnbNktRSmclmq
vJM3WpOrQ1QoVtiosYMbzonu2iT9iK2lr+4hUTo3Vc5Wc8Weob9Q+jx/tVwZ/bjD1osGh2W/fd5Z
jMWYpF34XFCVIeEkgNVr9XXwAHGlFheWK9v8y+Vwoi0lVslXRDng7eUKBjPntsh5Yn9Q1UfMFUPF
pDXjTt5CP5fNT+S+fv9htl0T5VJgZRQc2fbTuS66sTehHXgo+pu2tfKdFqXxA2gEEWlNFGWPA+mO
/s7uSLHGgBRHGaW3agyvKzdpbHIYTIfcvaYDcUwg0ILDblEBRosbIauvhgHCziMnAKt7RVnhpfeJ
ciuTkx2UpPEBkx05c61hl7D7hoYUaZuT/Kcyi7KPJD+GxIRGERidGZ8taSkQyl8tJoRkU+i4DrAf
NXYPTyRP7pu6c/0Nm3mToK4wr3+6jZxAFnRN2d6hejS+xEr23b2VjM2nsC6MFzfvmtcUDGG8DcZm
ftQq88kL7FEv3pp2p57kmM2vA/W35zCridlIeorK6AdHuvSREDALaXSFd4MtIn81mIDnr9ssLp46
3+raqzxvZrUp6EmsSwgN7jUifYKE6McjVJCA3TPE1uMcHOi+IXB0cZR+AomMBqsLmvIXEkCcyZhn
6mafuuYQPqN0KY2f6Muq4nHqknjDvq8Yd8pb0tp9Ciy3UIbw+1LSbX/xHymO7AKHV08jQdrKFrY/
CjSz/2gMuAc/F9A/SeRjXbgmHNPG1Dn4XbyZQqv7YnNaKLYxpthmRemuQWJJMdZelcih2Nny53oj
8B+AOBdJUWgSCQP6mmRQCe/R5YQ27lyzmOpbSb0k+qiamDQMnxPmiDcosNPDOLKlWoWEbjlrJQt1
qIsc4Cm1xgICCwYSuVdRlnV31US9BhwU/M9PjqoS/5o0TXyQxJH6EZRdznhe+TUTi4JX4Zz51DmT
n2zQpXX7nlg6+xkKUiNp26d1vCNmHEk828gJH4bwOBQbwp9HJBqF+6Ipb+lXlI9IAFoo7h8r+uZY
m4mejG+UpfNioUtgBsjcLiuu8tCPvpHNbeC9DCKD8kG/iIM3fTnErwHLFDlMXfU1S/OsJrqzzHeD
F8I3jqPAvWvrmfTZyidh+oXCd1FuKNpNzhItBMTCYfxDaZy8KfrcIwn7weTfNscO2/I9GjWyE8ow
o13QMbl1uEZb+mFw3a0XyJ+t+QhJRNO2dyKtn1yfcv9tCiv6dqh7zzywp2IWoQ6RIIRALRVWE4Ic
rLwPGMHGcectWraPRT/+ZiE5MhxW3OqECE1nNI+wvRi5vRv7AfGkD9e6P+CBMHBh9AmSScdpuKMG
BK66i8O6fakJG3idIWj+SC0GNxqUGDZn03vNVwyoY3RLVFlcXI1TjmtlnqDeyCgeYUk04KWvzNE3
es55efSiOgJifvi120rKEB1QItHF4rWS7egfkrLziNfL2CBvBnIjIhRcdAQX2F2KTo74R3kMPbCm
68SuBwDvDQqZ676tgvk57hTWQezULYdxpY1kX6Hbx7PRlurTyHhUqFpYLQ7JZIw0FklYQxES9sku
LqOoXJtlMKLYZwMNYm5Ey7cxe9eXV7gZY8BADiZD3iA4M8BEmfCpGqaRtWn9Wt6j13OQAcdYZaId
B2FNcVKm5Yv0rGhYdcofCqRRDsF5X2b++QRF4R7d5Wwg1MfW9rvurvcp4a0zy83r/ZhpTIAyEPoT
DkD8Tb6s67uOt0pIS7UELd/YJZ6KnegpjKykYcXZblRQXMBz00BIZI5q3K05YT55GuoAoFmycfR6
RMxcbrDnGECGisnb8g8Q1V4XbfEzmaLhJ7r3/KNtWU13wB3eShQi6NcOQWXOzcpE/0QZ3lHNt7K3
hbo37Yi8TkFUGalxdmmH11NrYhukPAnEcFONZSH2hAgs8KtyrH8V2LJICk8L46dRy6C/6TpPVduK
ZMXwH29TJK3Dpb1Bs46j1sk2RdqDJG5usp/o7AbwEFRcbkzp4jJVU/NEhixUoqDohgsL+PnWj8s6
nKc5g4C1P92ozDWgJJiV9tNiA0VWB7OVSQIoWzpn91oXz+/v+843Y3zhEuKT7XJ6Pytk4LOecls0
9pOBkvMrHuQloBPZCAFEFA47lTeHqjLTf3qMpR+rFeUvh5IW5+qTE1ZRQo6MUWU+Q9mHmht4FdC+
IusfSNzEKGlMAIZbOiUr5TVuceGHPT/kuJYlbLZimDlczz455ESZmVOs6N2nbijRymlJbX4UXoRk
R2HC7xIZHQC6dPa6tGb/MyBuHADvv/W/3IJNBYBiHPUjT4vTYy016ZFEjvy5HROSJocEou1AphCK
ZrI0aXeC3gwApbzgOSXBJE1Uf//+HZwPM6i9JonGHPJck43U210iR1wTrJbTPLNxtRd8x7AETVny
God1/tSIOv/4/gV/N5Xfni25onaX8xQiGHp0J1csyxaKXY+nEMwIZMghd6/CCpXOJpnpSKcrVTb6
F8yq6IF6tWFcBzaLG+Tqmj4uqkbM3EmcEGYTMTFvVSWzn4vHnFbO4GNsUh6Inn0c1cOtM4HJvjBo
zr8T16VlzikQpBn/xX5794F2GiKVw/p5oYiUbP86bzumlgvGyOwNdPRhv2G6gEP9/ms7Hymc/4Tn
UDKmsWfaJ9f1atPgxbXls437g50ypuJs33YEA69mAj3YwLRE8SCtnIaXIemqYXEcBuOFuzgfLZxE
hVrOpBwRqce8ffqKXko6FFbxPBNy973iuoQvh1jZkJMbazHO5tX7j312Qc9EJ+UwRUgWMOu0EFGZ
DQYEUqKeLVxxd9VgTpshkuqablJ1bcduf+HAfd5Cpb7nKVtR0v1d01x+hz/Ov06hMeIliozMglgU
ula/431h3BFDaBgB4bH4jT9iVHc+SN2BpUU+XDzgT5bqwnHxvAiy3ArPzUGcVQAg0smtqBKvadz7
zzLvhp1N/tE9Uv1yHTFvNTRU82gHxMjYDIHpf0kFhNTIqu2vyNStpxJeo3fhx//LDSlNYYjvlt/C
Rcj79oYItwfbx2r4AdqvImKoCr90qReCdVZTHq4JSYs2FRomCu9inq6DAIvxJiEz+LMSpfm97WFP
vT88zr4KTznKsjT1MZOC0WlZEPWsV9VWCICiwgS3gk3gfkN4PHyV4axuWVpeJgVFqehM8yqJSGG+
8EpOh6fFzkCwP3H/9/L2yezpwStXaYfq1qiiMrxO/KhOH52SIOsDfmwg+E6pQn1hyj6dgrgoXwVI
d1tpypOnG5I8yKMsTl33MYGz/6NtOTXvG/5U7IXJjmGrR2AzOxIaq/r5/dd9WpNktaTSTt1dCEEh
/VTigcIUsRpm4iMCFu87oVIElxazJbex8AZvq+bY+IL12CBqXCNvvTAXnClMLKGYcMH4MvsIPtKT
bxOtHq4xpYJjkVfjt1EYekv8bVaubWj2X1JcMHuCQ4wjCbEx9sykg3fczyuXDfil2tXZPMG9UAOn
+QDqFF3ZqabMqHzZoHJIj+BSp2sXVhY2dREf4FPNN2B6EAF3nhcQ0MtGbu+7c/Kpr2ffPrz/i/zl
PpiQOIOiKeW1UGJ/+01iaLC7gWLxkXjR/Kqepuxe1qPDORBx0muduNY3R47NM6p+4ycFymCL9/zC
kn4+LDR1LZMPUSqKc6cNKC+BdhqnvTp2PW3Vtc5xvm44JZgfaxMz2iaUBNEAjyVHcIXJpbukFz7/
IKjJOpLCJWofUzonO/QunVt4seZ4bG07wwk0ZrvZWTIefVzFqT0YV7yiSxuB5cX+uY2xYA5bDtsS
y1QsT6eFUrCCdl+SD31s2hkgi/ZzcveGVBlXVHbiC/Pc2TzDZXi3bJXpFy+fwNtfOUKpUJOHZR3J
WMMWpinhrsKs8X9FMOR2gS3d9fvj6nRiXZ5LIiNBKwaCm+X+7QWbbGyGWCHmkvPsQdqY8zsdIoy/
R+rRXzGOk090z9WWGi58O3dOQ3f7/h387ZGZ1dkWO2jJGFdv70AWgEVrMMjHWYiA1Cy/7qf7oAus
nZ9HlnWV0mlLL7TkzwYyT62AiFLh55kZTW+vGaFpyZpkMo8q6BDjKwwWB0orHRR+t3fsW6pIGPYz
34cKW/jhj/ef+C/vfFlLmNI5itmuPLk6OOM8c/zSPvbkt6hVZYf151I65i5pu6w9sHrF+zykSjWG
mQOaajIuvPKzIW0vojl6XR4bDvpsJ6OMZkNpTobABk7/p91I8gblFSYqY1V7PuEL7z/ub6n2my+I
mrVlMnEJHpsWx8lBoAlzQQ3J84557KF3qKpeaVLNCznc0tFryXxtEizUmR8CXSNLAkFmAYzE+I6A
xbapWAPEPnRQxLewpqJk1+FBxfHRyxDB1LqCXpPBgMQu52yhfgApLk3MVUWsOFNjbgPmLwhIAYs2
T81q1mhZcbtEGTpc3MWUxKOy7DXGMZfM2lEtR8TWk+1D1I9xe2mvt/y2p++CE5jFSGdDI+2TKazp
I4I7Zl8f02mk5NQXx9iWo1wRpCE3pFRz+CP03rnpyMLdwlUb9pIE9m+Q0KcXLyB0BdWoeemmlt/7
5KYWhfJC5nPtpW/y9nMIpejxVybz0copdu+xgdXeLd49kr2xROcGsT5pSZWxtypvW7YiM/YBs1j0
FFtlblwYLmeTPIh9F0bU0o0UnlDL4P1jY47eDh4j4Q1HIfKQzLwi9DfRNE792rFKtXWX6lic+Pbm
/VH6t8t62Hc49bDnOVPJp2XgdFIU1hGIq6mu4AtoVOpFSNW6qsreuG2QYu2aqm0vNKr+8jGynqHm
YEVzaZAt8+MfzzvWSoRoCc0jArjkl65dsgZqA9hfzIdbXXjK33qBk58aAB8XpBqCgvR3M+mPq7HY
5R6xHObRxy3yJaDVDt2Icxn89CoNNzT05/gG4T65I2BwCGcMBhoWVh7XVxbq4lsc9lP/GPWmfumx
LOJfN2assWNQm5tat/G0HUq6Ec8d0uxw3YZ15GwK16kO0ayIpy2SMvc2ciB46TDV/aJ6t6YWRERo
exjG3v9J/zLLc3xZGmMW7UdKbG/frEVCTFf3o30sYy/YLkSktbYrgrFq2y4PlJjJ2Zjp8P4y8lBe
2q/95WdFD/u/L3nZQi7j7Y8XLdHqJU3ji6PlIRChauolfrVu3LmvryYk0vYzdI5hT+y8bd5R7cjv
PI7cpFpxXL0JwtmdAK61w4L8NFR2hy1xeEiS3BUXRsRfll8WmaU2RY+WptHJ5GwFaiYVnQ1APTnm
J/zrJHUlzditM7i+OYTKOnr+pz+LhR/BpSCH3mLRir19Mxl8AytLa3EU2pyDhw5y/cdQGOm0GZ3e
ajlcmdYXVPZhcGU7jfz0/tXPF1+KcJRa+SsVUM7cb68+tb2NtpC1r1tMQg1okld88j20W+RTRkUY
OZVAj9gs6uONQdLk+5c/f90IliUlMeoO7Lfck6WXp5RMrrN9DMqo3fbgLDGiZgLASBJZ9BpkO2/f
v+L5QGTjysEFfx3j8ezggGizA9CIIs+PAswNiSNpAhLG4KxlVInH9y92PotyMWTZnFB4yZR7T97u
BFi7KXN1bKeQqKPRaY1f9FIwAWjbHO8mMwk/ZG3bX71/2b89I4sG/3ZwAVC4e3tZXmlsZIw1klOM
5LthuJQDUbY41yQqEBL9/sX+9oyLZAYpgwXO9PSLEbRqIEFzsRLGC+jt0TCOuvfNB1SvQbmgFVjJ
G+Jq3r/s+QmQMbvU5DyBq4VC9slWXYQR4srCxycCuBc/ocTehnEFKI6KCAHP86z50dCEpZ5vRNt8
VsGWw5H48n+5DWc5itq2aaOHfPuugVhBJzIceextw0IoZCc7jRkCMQ4wtRsiGbB5x1P5OoWRe980
hU9VJrq0Wp+XCOgoMbkys/OZUqI9+Y60qgg3cbXFj9B0ZFNOdMP3tJgCb8t8i2qrr0P9SNKQztkU
kjeFsxhCChNKmC44nGo6vv9e/vJho6Sy8OmgX5O0Vt6+FgAFeQoNXQKeT6Jrs47CHd4UsXCVk9sW
2PWFeft8yCOkMdk1I1j7vZ6/vV4Ys91NVOc/zhUL86qps/KzmYKIyUGb1hfmkPNJcxHG8WA4tNjH
u8v//sdi5vlJiEm5TI7WCE/6oa3BBe85OfYbOHQh4aXgy51NHlbVF63n9IWsIlQg//i744BIl4zJ
G0EkhdK3N9HakzIKNRXHomuy79xPR24dfJV1UmTuvPf9QNwkgMEu7EfPfljmaUb7IgflrMjJ6e1l
LRalPhhomCUjIO6dh4WSwuOVstqy2YGYyS885vn1GDzsuGhFciSn7Pj2egVet2mOhE/OBOlQV2VR
hC8U4QlfQUIFqDuR43zBIfrXS2KK/v+cncdu3Ei7hq+IAHPYdlawZUndLdsbwrI9zKmK+erPQ5+N
my004X8zMMYzqC5W+sIbSEWhM10laDnsOHALrvcsrbps7grPivZV6ngorFl532H1h0T/wme9KjJz
fCdiLLBq6ivEo7N7JLRTbHaLLHhJUWpD/GhUc/F18kEZj71EvGUj4ILLe73y0k8OlYBhO3gBLDNI
NFl/V9UVPnctou3KwsG62uv0+aFKqg7emRyu+TXrhYNVknx5z5lTN6dEdNlXgBAo8qkykuZTi434
j6oLm/QZ78R8C+k+WsjHPlgO6r2IRqpU2+CWzV6zVssq9KyH4KWNle5eDyL9G44EBdQuvHFRQEsD
c2HPXUXKzJnG5IQqh4RMaeRyz2FygfM4n+MZstOoPBRGmt2lpetymnt0K1CqL81NGGVoQZJdQFm5
fXde3WWm5QE+Y/NZJH+OPZswXqJ10oNCeQmrGgu8DuWsvQRWHu6tFn2z24Ndz9Xm2mSelPIpruvT
1//rLmuNOkKVqkpeYkWp70qeluNoVcZ3MtqvHniqHRBUHJ/pKNJyuz309RM+rSm0vQlqy0sxT7SN
Akg5otqMDbzgDIzd3GtDge5Zp4hvCBgV4LyiaF37ikBNLI/+60F0LBz2Dw7ehG+npYA56hRMTKvx
1wfAuELBSbt1ng3Zwx9alUZdv0Z9oFhPLt5v4wpGE9FLRL0Zpj3Acv9gKjnCR1rVxcjA6aH+KCaJ
7YVt/6efcZGbQuiDpG4BOSdd4wxe/jAFHhSezbH3XMfqEHyJA6eLV3gQjDs7Q+14B1Vs8PdlGKgo
xNgSXUQ45hIhMBEEByyKMbeA0OfHOJa5iNFhGYLKSFkV5UNg2SSfZjDAS4mBxO4ax+v/A13Yfqlh
fI0viJaXeE7aalVu08owXhYWfvrp86nRffe06XolapodsDhORs2pWw4YXROxjQLDWWOxGdzV3DKU
k6MAap5m0uFQTe0hHfRhPzoieXRQUl44bFfhK1+ZH4I4gW1O6P7ZT2l4dRzb730kYw0rO0AUDc6B
rQlnK9UuaFeZ6yJhGeBp/Xr7I3wwMG8a6ANQuVMqMjt46Go2hc8N9OxZAjkxBXu8rxEwvnYP36XH
MA/DqTAIlXHh1F3fLgRk8N/pKlNzhcFzua3+KAVBmA1e6trSMvhqWrUGZF1pKwvBvIXK8nVgOpG9
dM+kzkmOB3fjcjS3FHXeQox5adI0+B36jkz2SB4b9VOHNJ21HQBdTFRpW6kfsxoXvFdQEkgdG1qC
1J1UK2XhWH106XDNTa/ZVNpTr44Vqqhm1drhS4SC5qnkMf/cFCodGs2YhAzrqEIeNunvsgyhfkC+
bb/Chaje315927g+An+6R3QcAFXQ2bv8MLghIIKAL95zpzR5eYf2LTarUCZ1qPPgo8ZtFhUtqDO0
AAEato71NbAkwMASS/Pm0BdK7p98vN4wkjLT4XffGTByXa9ynnTEJb6MWhjiu9KqbbX2hz5/HeA7
WmsXT/D6M1gnpPwaMws+jUGY/nYa4g7YernxKDww0LsgMeLo1VVR0V0rtsSzDtL+wOBuAv2C8+zb
9xqS6VurCSKxw+sC7SC/il1tbxW1sm9SFxKQ5ZMuUddSfW9Dg7iIfsZaWB0EmAakfFFHjNeyZd9D
/pXS3bFjUbf03CHRHhqvw0KR8Db/Ug1xOzzWULY71N+VsLpHRUY1fhhWiiqTBNo7bHu0KyC2hi5u
PW5UjU/oLRrfSy9HPgdNsuh0e/H+6OPM7q8p+J+OL080cPPLxcPAPLVQ7vefazMffnV2ZJ9RSBLh
JnQVGxdW8MXIk0OtxJlpqFGzzaSbNe86z9kflSMEuBNZCyx726r+bIJmRvPQLZqfRpwjSFFSLtvj
5y7LhcvuT3t29sOpRKD9w61HxjhvdUR53yLD5inP4Zhn7SZoMOBdF4E/YO5B0Tt8aPU2rZ6CWqru
XqFLJqCxd6Q0MsO8a1WCJSa7Ep2B4rjSN6q5ZZM3hyaVMcB0FBzfR19lRxipWv7Qujh5dTAeM7fg
YlVM52qQXdti1LMnq+xsMJyJbTGwzGLcAVvMENjvbYJCMOZLhFwVH21Vhu1QbWsjW2o+XMeVEwfV
hGeEGIiFsM7lItq1YxY2Ep0vSYi9xxMONOO32BRt9FlA5zrQEpHvt/fN9YgOnSaoNJi1gJqcg6jC
3sCjJ/GylyiQugqpXSd+yJxWrAI5PGP/kyzc9R8NSIca4VdgCy7FmcspYpugObovyxf07t0DLw4E
5aFJo1+lj4XaXpV+KRcqetfPmgMBCCIk3sBToXd24aeBknmj1pQvcFwkHsSZ802mxohRSZbHawM5
vGoloOovDHudphBPkCLyD+iRkPQuZ5oV2DhbkZO/dB6+hZ9xdGsxjfH66hc0fYDvuumOOOl28PdX
o6W0Nl70oPabf//gnCuSpYmaaSGCdvkzWgc/BEHE8AJEBaq2VK0t90/4zTZ99BeIvRai1w8WGAY1
HWtAcnRr7NkervugU0AZiJcC0vw+K/zvHoZ7j4Cf5R79nPDl9gb+4PFkajRM2DYmBc15vySnId4N
g1G9+HDl8EQacPrAVwCzzFUqjGEneN/DLTGFpj+ArEZv1moLrEy1HonNhcz0o7l7FJmwwkDK51rx
ghYd/OhWvAS+3+0DfSwfjUQzRjAJxRNq+zTGbs/+Ty50eXs6bGsufU4xqI/57GUcmx7l8PzFjkxE
m/xQtd6pR/XeYSwxYkdDc5JCHGTA0CrM+ggQb1A8qUDYcqS+ja7Gr7Fy4XCouWLAN9LwbvbA3iKQ
YyZktJVhlhsZ5Hgvqc2I21fDNYKgotsY8FCKpN2FaLXiMuvCh9goMeZoX7zeMReeiQ/OMPuXgppn
grUCf3G5iz0zVozertOXSjTpUcW7bJdmSsaARndflmNyx+tyd/vjfpCHOfAbAbKQ8qKdMs96Verk
aLN4/nOUUXb6QQKCRMOqAKYfrEQ9lObXHHcKfEm7IVc/O6L27jsbUNb9MFZwcNao+5X3BcX4pdLi
B78MES0SsSlotF113rDPdOw5hT86LybQ6Rc2mtigLGt8rzqh721Fxm96iKlV6DXsgSCwy/sK9r6O
YCIqnyj9aMM/n3raRfokEQhCntr3LHYcvDpy8ARyXoJIS/KVGFDyyxDJ6LHOxkmhTIB/LWyJ68M2
1ZVVkMsOmG1nnqqHEXZ+cZs4L2mL4yi0JDDyfIThFMWoFaNeKvqFIGuaxOVhY0QK6hxxi4DFm11t
HRIGblozYuKP4zdMt8x1Oo6RvRJV3m5vbz5qDfPRYDgApZxeZi5UdZ4V+VZSAUIKPd4PZ2x+hPhG
tKg7x2kav1OPwcF3F4whSqFVUUc6ujodWs6sLX5zJ+6c1PsKCEuR6oqzjrEpYF0F7iF2HenBKuwU
y1xBd5lOcdy6mwI96uAHPgLoZFmof1rrGA08cejDPLhH41rEj6pbE29BQuoh/mSdeQxqIzA/T2jr
ZFVOfvJ8CC1usHGk26sV971eDkT8wHW0dOOarjLcw2nVP+lBJq1mDc5BhbOGe65Objl4+kkh8eeJ
osQArhWnW5Q4TPSqrMzwd6hUoJ1oqQJ5WAVziDenNdrPU2ifHIQdWzvYV2G9qVA/yDcdN0VKvzzw
0KFRVCDD6w51IfXUVEatrhJCTmzZOjE+u0rlOdvU8tr30EQMauNaBZ6Mdae+ar2lDTic5Gbr38Vx
UfqPdojJHuG8Zj1nri8xbddT7c3KEzmsqkLzv8RF35mbbDQkWtNGrf8mHrWMc84xLB6KwELbrE3G
6h0lT/FDNNTR9o2qyQfOs6KsYj3AKCNJiiE6ioLOq9E16VekSarnyAyqAVnUxH9BHNiCbFcmyTpr
qddtcFGXDwCRi3gdVb3zYkN7O+Px0R4TJ/F/tomnpSvK8Dm+OHoQfC29zPtNjVLzt0DVq+A1L+h3
rrOEZACvCUiba3judfo5xzmm+xxjFvTu1A751KDF1IErwwvhzKUwdldhow/BfqBwWG4iT6o19Kxc
vmNJItyHUAtjfDixUolwUIo8DOdy9PI/uaNfe88OzHlUQtTMfnD1oTtR98S7Q5oerqXQaL21QLcW
qVURovQ6REP1bI85jgEg5YJ6Fcd2WZKmTRcAxpjSWalK431HKqH40ZR6l3xmUuEGIXy32Y6dH977
8Mz0ldmpTfc6uFhUbvB1Hfqt8JPqd+mDIiUQVbsRq0qnSU8NbUQdkiEGqmuzlZpzRNfSf+/wP1Fe
GyrcOLGrCc6WTtn44T7MUHmjNDO0Ai3ZYhjXZZnh9YJDgoVdUEnb7Yeo6YusJV3EbBsj5zQdrwD5
vCiqsVlo6LsjgtOHGgmZV8I0wrsZy4pYrSAV2HqrfW1zmILftLIy9acAZlDzavD5v1LLKdp3M8Re
EutsT+rFXRik3aPaaqL4jutd0TwD6h+psHUCgSNUOaXzs5FB3P0nw8i0P0uQo+MuM7N8WJVo+t8X
auT1K3RRS4MlAuNrJdJ7KjFosB6wOVb7hyZtJ8sJgVDlGgFmsqaND9P2MyBBK7vnP0y3NeTU3l6D
SaROmRLFTcQaopgD1n5adM6sJETgRy3ru3Ss0MMf63rABgkUDgLHAW4C2EuZlfMC+izA7UZJpLvB
AwgbiFpU3ZPAQ1C7i1RF2dttbHl7PDNwEa1RnoIB3AxRu8u9GiUjvUoHYPuBK4M7e/SG8diaJcZG
zNcvTnEc92STqQBRplW6/cWs60Dbmlmd/a4ViNf/+lQCJILdQ5nRnmgkc93UrNBiJEXV9FUrm8rf
qbHe/1aw28DGHa17eY+kk76QilzXvCbIFBEDDR1yIfgwl+ETwj2NNFnGF2lExSq1YLHGmGF9qmTF
5Y1+Sfm5QyjR3Qwyle9l4U/2ayZK4JlJXe5fH+4JmgybgjCZaOFKky7GfCcL9Lx/wWjSgiSu4YGk
1LW5Uq3aefZqJVhozF+92wyIqqY2oTro/841LPJIdca0MYYXq0zHVVeF1iEzku481IW/RM24ClSn
sXiXwa5ojDmvoRqUxUqUOYcXNdCtZx9ANqbR3C5ojSPMfW+Ophbt/dRPlnArH0ySpIv8xyPNAwc9
i5CJHwK3pbDwYqe58ispgmNNaSra6IguyYW04yr0siaKIKRqlxQe95lZH0A10aWwUsN9yXMs7Yty
zN5DUupq5Q+W9aLXYlhIrK6zPIpabN5pZpNM1lxLcKSCmNqVDs0e5ssWwLT6OeqL/FcT2tpnTcj+
XrWlsddGq8XDDZl73J1a8+vtmGye0YNlAJlEjZo3ewIQuJenKKKZjceZk73qg1HoK6Ok2ak1RfSO
p0C8E2pMCj8iu9NDIO9AtQqMIxZqxfPtNf0EOv02BWzwl5BEL3+CHbsK/odB8dpYQg82nlF7oC4r
dKY8J64fw0YItL6L7PftmU8z+zvyZVhcMGk/gkKdovxZhT7sSvQihV6+ulDb/Cc/z7muWCr5Nhph
sC+Dtgg2WU4m+MmAfv92e/T51p5Gnwi/LD37mv02n7SFhRSgxVfKU3CrsrxwnpNUb+9s2ULuvj3Y
fG+jdEPxDaWXqfvnmHMuqjMmyBAkifOqd/XkfGB64QoAY+9uaajp72aAeffCkFd9Na4kZ6pfGBxe
h4tjtrEgaXdFKLzqiPk3VIlVpg6WgXJA7sSEZVUWHIBJdtq5UHtideL50duAnDHei0CnByrcAJ+a
XibOiOWWqmJu2cduvPP5SI+W4ds8sAbObGjZuv0ncv8WZ/rJFGRdGAg0/lKVoH9DI1z7ljZ9b7/e
/qDXWxadcBitcGv5sqAYL1cPWXJcw9y8PjZoJP03gRYfBfnBMan7Ya300n7ArDI+3x70z4VwuWNJ
m8AtTDAwHtr5Wc2awC1HNy+OaISKcp0JH8/KxokCWo2NY92FKG5uEHXKgl02CMu5d1FzOpRSEcYe
nkpbrjS7Gco96Wx/wFM67Q/6oNT9y+3faV4dLBDFLu8g0S3sJWt2a0cWyJikkvorfrAl/AKqOPXe
wE5x4c29PkKM4/FZycEpgs7zc60uENWkv//aVjIedjhY/7KAnuGZ22JSvvA8fDQp3tppPuA0aeVf
rji0Q1zGkBp6VXIFrYckyMM7B5WJ4XD74300qb/Hmd1KjavFKT7X+iu5QIXNpgcgAQ9mOfiT1zmI
sn8fDkaIigbYdPPO23SIHThl747Ga1ToOY96GT1YVpT+VPF4XqraXn9CSvKwGad7dxpy9sJGcV47
YaSTafhJ961TSrxNWuqtp3+dEv0G16EujvK4w8QuV6qqVF3EdJOPQV9hnaU19UhURtdtcr7R328P
dvWIUKXk0QLbobHVCEQvB7ORgdZcdIuORpE0+D9mufdO4gePx23M4RG4WHS0orj8D4t7s1s4AFe3
0DQ4WCHaq/R/jXnXF9iAMSbUI45kTSjteLrMjE2O5BGGzEHq7+syye803x4XiogfTRppRArioOJc
8HGXk45cvHilI+JjWAuf4iG6Clt86oPjiD7gsUimtL5rVBvzF6uy//kxA8pAGQUsngmeBOjt5egO
2jCIN1XpMYsp4xpdkq/xvlJ+mLIq75pQLtXkrk7kNB7BF5sWlK8170IC8vTDDHzhEUKCq9yH2IuW
ux7LB2A0ST54Cw/n1SlBq2zCYDlsCPio8wKtbgtHJ7JHOUsEdUblJDN/eWO5xLW/4mTQlp9gd1Pe
AuuPdtnlZ8TZCkXgKhuObkR55DuKl4azGSuMYTexaJtPdkol7aA3tudvDVpq1Fg7u6qqfW55w33q
RBbGUXYnxwMi87W9qa1ycLco1ckuJOsdxHhf2VUqjq6LxUuhqkJDRUBp8ExqR7TJhK6Q1eNtTEZf
7/UkjSjRlLmN3qKIf4SRDJY4PlcLiS/KxHUh5p7gEvMvK4jknNoPm+NoKw64jN75qqHXtK/sRizk
w9dDsU8op8IZV61r9APmfkFnEf4c4aPUxzBMPB3ravmCIo7V7G5fQdeR1h9alzqBdIB5udZsJQHe
RgDxdXFsRlSX934v0wNixR7eYn5Ui/+wb8KEFKTLaO1Doylfgf6P1M3HnmKH5susAL87jmG+UaWj
PA9qVmGwVMke+EAbmIj1mMH4Mw4wB1tLu9H/s4jWDuSJQ7lT6knqKlZCWT1VsBqzBWTL1VUzkUQ9
QlayFMLkeeTKERcJDuzNUXNk2641KMawwMrmS6+L4m3Q8f020ZLco/iuLdyuV0HztHpogXISqZDT
ub48IJqXVYGPiNGxDKnlrTUklasVAm04+YhIreQ+CzFpWhj06kqfTiNtTRhEHFBaD5eDNhVBpVPq
9VGrtKbf4/uZg07BeN7YEK51n3Mo2TuszP75KWFcyhbU/4kGPHKFy3GFsPC+MkR71BH0xnQeUbt7
VGDvXIg631rKL4gJ2vpSzn11TEyNIblTJyQuEdxs57YhQv615SvHvKGmiacWWI6V1ypptvM7Jy23
t0/KVcmIbqpj01VBsxC2CGzcy1mCOgLflg/haQC0/hBVNMm1sIsfqfR9ikSxt81Ie8LhXX6mUGcd
Gqb8uRKdXFjkq8wffDUT5mdMMphTr+vyd2AXkrHdk/gkAzluzTTSsegJJRbgPiJdOM2OoXwcyqr0
V/jX9hTsgYjALrClt/BJrvYbvwS9B3BqVCDwiJ095XXUlbQL+vhk8F4n0O/8dN9FY7jXylF89drB
2BK+L12PV70+0kKuq8nNYyp98I/LDyARo2uj3klPCUrOTxXKlfGqVDPjTnQFqn6+YioRWn1tVa7M
GvMB4ZbOJxcAVbhuyqrasoa0fRd2x9WBNyd1AQoy6FNRzJu/D7HvaZ0alOWpxCS8xmjexYlAGo2z
ktJ05SqsGqdGOTJ1gk2ZD6I69BgsJFssSpWj21fxr8pU3J+ZUtOHNkIS8bWehs1edmm3UP37k2Be
pIL839M7xi4COM7yX37ACg9yOVbh8Ar2s8oxqyFWA9UTgWWjZyu7VRsFXOvSTzWQR507eap7Vvqf
2SrZV9ZGDg8DIP8zDjT6v/ZNAQtwvia8FlcZj+BscYGqAwxsvB6pfgcnHKRiXnSJC8tkfprdoZiC
huPtpbteOUacmpgg53H0mcNSctPDZF5p+tc08jMP//rQf8SwBz/SDJM4kF69gRfF/zIm5IUpJqT8
Pbu7mqTN9Nbp+9eI/PTFsd0BHkHZvWkDsjQcevO/2+NdvYR8VQeKBqAbKqHQzS5XfAKm1Kxj/2qO
1n0gc1msIzsdTnrpKBVFM5Ty2MHySyXs8l8fYYYGKE8sykazwexfDo3iS+SCjxxeKafLQ+Mq1gaH
Z+tnUapylzSWeae2gXvKcrM+3Z70dCHPtzmJBkB9kAFA6mZvsJ1pvutKRtayMXk2u7IS9OE1baME
uvGvMRuS1FSrADeR20x5/uUsg7Ly8Igdxtek0eRXrXfrB99R6maDy7e5VLv4YMcyGLQFG6zLlFxc
DkZA3ibItg2vgGuoqtauFBpY2KYpV1Jtwk8iqbwldvCHY8KTnHh8Dkjs2Q7q6haxq7ZmgoH1sxcu
vscurUllVyTC1HHMRLd2c3v9rp8XNivIa5feARTNuQKfKyCceO44vHJrYrBrQPP1xKCvRZM5J5/2
/KGyYuvn7UE/2DQXg85eVy2y8R2NBd+W6Pe11IunXCbGOR2G99sDXX3Qid89IQwnYu30x8tFtCps
GZBA7o8W1pti5YUdDs9+glTkLirKtFvbPpXKw+1B/yjY/X0m6IhMvP0JXM6tx21wOSpZ7qiljlOe
4h7YDradVACB5qZED1EZY4tZUSK9Qy1IP1ShJpWdO1aaepfrUHL3QWjI6n7U3hy7FG8wvp0vJtr3
O3rd42OFxFuFy3fqoLWK/q4TQsju7UHdD5WBguCoWNS+iBTRqG1AEISvgen3h9oPsEK0QyzCV0EZ
B+Gano7xxUC9pTuAehXnNkohxPLodF9jLzT8X13YB+MPfHnKXwWauY+93hreGiRSKPdVqbvJwke7
ivymNhIEcFpmhPMoUM7iarNsHX+o7PIkLCVJdyG6xVhr10Pv7zWy3WxVlpbSbGJjbN/72s7OSmp1
Dg7Yll4fBOKV/4oZJbtXVfT36b2YiHzNf5BalqF0XL8+aTkwDtx2C6DZfo7xjZ+NY7LJpOgWDuNV
1DWNSZ8D/hvFMWKd2X4N8JCquqJoT12uoSgaIecEm7E1U9yM0e82t46WtL+8uES2vMLc+1MAfbXf
jWVrgoXXxkKssT7BRHjhKZ0f2Ol30Xma9I646ulTXO7ovuxq2/C78uTUbfYpGBv/QHqNlTYP2vCv
sQKDURP8o+xGoIdK++Vggu4aeFxFnjAfMN59v3F/moHRBRuJxCEC0Q4y2Qu7b34LMiTexShcgmpE
Tm5uhCiNml6CUzUn6OLjWnh5dSblVXcSSudPweVUPKR2W3QLfbXpPr+4KOjGU33gfSFE5ADM4rBM
RpZdtKZyNGIvk3u9tp0no3HlN82JEX/JuPS5rnKneEB+o1ha1D9WdJfDs7HphZNWIut4Jfoh/IhO
9NA6RzWd9Iut3k37b2McYDBoCdupT9IAFuNmncWWK/wTkaRiHQbMjdW1btbJjwxpTm/f4cPi7gc0
U1/dIUavIdGlJrej2QLrrofOzDd0WHXkXXsBPnGUjSsOJtbHSkfu4Mmu38PRwLl8Cwq7wYM40bpm
05e0V3ZOo3ond4jUeD/6uaAoFWjxVjHbMNknBTth8jWrmm0XYNG4R0VZqT/1feh1TxotmN+kcW75
u4uHwXwd6FSVz5YcTMZtBfrCuHVTChWfbJ9uwq/bj8D85cFOc2ptkKRMRQL6UJebOFIbp3LHwDui
nYPzt2MqwRGQWPZQ6lFpb+kOIRh/e8irTQwzBSYi24m0lbrvLAis9LHATrIqTn0eVfaqRoHtqR7y
tNlmgY3Ps+YbvfqiBRiS7f6HkTmr9L5o1YJ3uJwsotSjpvhtfuLV6zgppbpSa715cnJNpSAyUONP
MVddmO+f2PLv/Ys8GDYKFs0l2uNT0+JyWAdkjuHy+p16AkJ7J6RmvYG5d7z7inaMsyOxnozWMTPf
9bGiPtCbU4p145kyvEeN147wMscHa6WivvQjU9riX4MrgO8T/oMTTjY9/drLH4hDuQqQq1BOTWIL
Ex9IvfxBI0AUW38wUTC0Bv+1Gjx3ias8v67/jEshlZAO+xresMtxQ9FSr+vz4KxYfnkCSWdsMtG6
z1EbFtvbS39VKfn/sWgj8miRls8tSoZOc8tKU5ST6Ev5UMu6/IHoRbZVIh3hEq3C0zRDd8Na46Gn
xigUavZdbTlySY9vfpdOv0OnL46CGgYbV/WxxBwUB56Df8IO1jUOI2DCr6mEiV0AoBYrUwZmtM6D
ZtQfs4incmkzTvHJxWaE2ccHALBAkQZD7On3/UWf7Uc8GFuIg+eGi3DdZ1NaYoXjromTJ3swETfP
Gsy57Nr6j2Q43yNw1C0cw+tPMP2ESaGXzQa0bvYTGqOCZ+ZlydlMrHKD12D3OUtdpVkJg6c6aRW/
W+l2Ijemh0T/wj6Y9tR8/g5cCMjx9Cx4vi/nH2XY79XglM9VkKowajr1sUgbfxf2qfgCnt27i2Hr
7nruzXVr1dG20SocphHHWLOr8vXtn3N9AvgMpP3E4GSLEDUuf02CXbJbo+d/DhBEflC0wtmbIGt3
oZ+J0+2hPvrq7H2SJ+hF3IGzmx6PzSTytSg99yN+DjiFZN+kY3YIQotkD+dz/EZlF4pXnSZLOer8
xqf4TTUYRUjVmJqMVxWOqsO7o/eSszva6S4TXvyqhs0kg59Z96P0qjdf0byFXTbNZ7bQtNkQqXPo
SMOnmgUtfZ+ljSKt9OyAHyW7KUSEBcA41MgPmzTEW31KMNo6jaB9eDI9amavLYnyf7C+UyEApUJo
GROT73J9Fc2YooEiO9eh5j2lWZU8OQOOlfWoLAEHP/jIU4sDB67pTTfmSJJMx8shqrT8LJK23DeG
6gfrpPEVlAkTiEV2OBK5uT2iWLf31UffmdcUTTbksGiuzPZVQg+MxNbKzoXvt98zv/dAoCFrAf+g
vAvdSn8oKWR9A3GifUpLwDW3h/9o2jbFf1qrKhpp82oWXz9QqtpOz8Dusv6hh9FD+sq/uht76gib
kLR2U9G4shdu0o/mDeOBoBTyDJfJ7PFKWhy9GiPMz1poGY+mJjx764iu3BeVLT9NwI9vKD4XIMFC
+LSqlh9vT9z+YH+T7vzBkTgEb9Pf/3WRk2XGUK6z/Iydq6KuuyLvgw222799bFNTWJtD9T/cVuQc
UzMZvqB11VHu4ql6jtzK2dOD9yAvlRKj6nT8UoH2HLa3p/fByWEsyiHTJc19NdtW0uucHsX24qz0
ojiNBB9i5Xt1AeYsKO5uj3WV1E9qNVzBXBMURMhoZwFQCJc3dCIjfisVHc+johNxvI+6OtzWFk5R
qyJKuy/ohCuf+5aoZU8wb907wrXjNTszThfyretgZfo9IIBp3an0EebAJx1711bUYfQ2+IGRIaLT
tf4+4hSWK8+EmwtWTUb91kvKiLepr7H6EEDeG3T1FW9J4fZqo+v0MqagCYrZn97O5UYb1Mh3W90I
iFnj+ueQFc4jkEff3zdxP/R7qMe0MHNRCmvd2Hoc3+XImy/shg9/A5VpYK6EDqAsL3+DMUBjwpo7
ehPSGjcdsexBwd7xR5K0Pzp1dE6RkWFWnvvhuA6qJPzXS4ZPgDobCzFJysMYvRy+6MqusNI4eMvV
wNly3Vfxip6u2LR17X3TGqV61GkQLNysV2UWkGj0taZgBYoTLN3ZE1YAPx9lLJRzIEJsw6CNqWv0
25N9iv3HKTN7Z5u7FQr2oVo/mqKID/WQgBwP1O6pY2Mu1LU/WgRwJFPbgF90hdbpSY4E2Ljgzehb
rV2FuaFt+qEY1Z2Rw/43ssF5DPxEHIrBLTbcR0tagFchDN9j6pNMLSskcObdTs3CfSS2x/AtsaPg
mNeJd1a83HxMHTM92Qqguk0UVenPfgS/fvuKuLptGRpiAqWuCTLJt7vcAaM+wNOw2AFaL4tDnZuS
lagobFXIqltt6e5vj3f1rIEh51Xj+MMFmFKGy/GMMdJazVaiN6K5DkZNWpMW6iqqK5a6GVFq+BIG
7Ibbg34wSawrUD+cMlXUP6Y7+a8nJXFBnfadHr95jWM/qZjpbUSl2a+DKuGTKEtSRh/N8Y8aPEEL
sGln+vu/hhvIUmxJifItVgL30VCVca1TAcEVLGy9tR2o2Q7rM2/hcr16WPiyYAanUzxhlua1dqXs
IK32bvKWY3a8g50L3LcZ1b2GlsdSifCjGYKFIOh1aV7Qob6codlIrtSsVM6tA/+pp3D+igK/tW7H
2DnI1kpIsLEpuL2KH5wSKp8uNPMJSnhVLhtDWzHQ3VHOSqOg9R54cfJmoJ2yCfDu3lDJNNp1nhf6
gxPbzsI9/cFLSpyLwJ2Nbi2F8rlkQl52qh5btn8OCvB0Kx3WhVjVyKWG61Jq/nebdAMAipVmK4/Y
uF6XYHwpCfcD3dY67fa3v8XVYk/VSnY0AfGfNGu2ACEx6VDWRni2MYe9sweUlVaRBIaySWtAEAsh
4dX5mUZjX5HsTPt67oTi61VfoxITnpsgiX6Pjo8+ilO1XbYeGvsdu516yT5zacTZwyTQnE8k9i5n
V4m8rd9m6r7yk/smz5tqFZaD93r7e3403qS7pQM1cSdr0ssNrWZxGQhphueoKn8ESjPs2tpJjqiJ
qAyH1d2/Dzf1GS3UPmg1zMW0aVBDLU2C+KzWMnoxhZfdZ04gdgqGKi40e+nGd7dHvN4wpKroJfDA
TY2euXUIfp0dJcEyPtsQ+leV12r6KkbAZoWJgrq0elfXwyS1hD4BmlqwmHnhL7+mC8ZXo/4bn92Y
u06Jldq/R9msLje9QO594zq+caeFOMXsbs/yehkZmKCX6Hq6Kq4A74OeWNK2onPY14DhhtJLlY1i
Rom2bWNHnjpNG8uFL3t1LU2TBYIHyY4DAozhcrIqMJLRxS33XNd1cfKjBjavNXjeZ0fp3aM/psMv
3xAYaZppiKjW7QlfR9RU3Ogeo+EPaQXw+LQUf701kMBheCfYQRDc+N8z4SbPWRYawV7JfOsdX0S8
uyj1618MJxTZSg6y3+q5rBZ+xwfbi0zNAvnPyw4OcXZ+fECjWSOd+EyTbGy3IraSYKsm3UDDUHEW
MsSreG2aM/HqFEHCa5jjEASPqfRKJTnzHmBQ4OW9fDf4EsnKHvRqbRqRbiLYUJff8zzw6VkkZXK+
/d0/2Gjk5UTsgPOQqJjXP7ACHd1kpL6FjHOjP5djGe6TgD7Vemi7YKeOaar9a5Q61VZ5g4ADcLD4
0+VKa3RYesWwkvNYNUJuoLlTTLfdsnhFMLE4uEJ6P4MBccw9bHy40pH0wwVQ1Uez5sEH38LUkR+Z
vTppn3iInivpufLJW6E3O+mnIleLY+0lOAfaSVfsbn/nKUG9KHYxafC6yGCCReS+nL0DCVYTCRD6
9JyZcSy3cd7qw6FCMex/WE9sR2gR/B9nZ7LjNtK06ysiwHnYklJJ5XLZLg9F2RvC/bXNeZ559edJ
/4tjUYSIaqBRaHiTymRmZGTEO/A4RVBrNQ7gEqNs7Sl/bfS2/4odMGqyOHi+h36cnhdVm3duVPGx
VvOi08wjSBBmUHxYBQ3MoQeofHb+inFoMblGZ+ePAjzvoV5jfRj1XvLZxnu4s+1RBSEW3gfKSOJg
/RUselkb7Alm6GuLsGDptnrSfkjTALfSrDESj9w8+Uind689dfveA8jIUeWFK3Mp0Gu9HrdWJiNE
ADJ/hSQwhT/TQMeJbAhVrB1HSQu/kC03+kEmc+n/kXt9ROsybYrGC5Shf2ynGvF1CZHLvXffRtDS
ySZ5ifL44o25+llmqSph7rAcigbZ/lhNquXShbKHJ9S4msm7v5U3RvtD3hQatkj6rkNGqYMs6St2
bhkhjf0SZrVluX09Wum/RqDq8c61tDUc9Q0KefBGWfXVDqMF2ZRyA4DR7Dp8cSWNZ6QXyEb7W8Lu
7/v9uW0cU6BLnFFgU1C8102osU2NyeiHklqpmTtAM5RUf1TiSTN2zs3mrNB+oWABBYTc6Xon4bVb
JkS/8nWu0uq74kiWG2stqIRSGXZumY17HTg9UlaQTbBxl1chAV/MHoGDpng17aUfMNuoh6cFCfNz
tmTUJzhCX0e1QJd20fod75GNOMtdKjyQjD/MGrEKf53TQs0xH9Lm4lWuc1N2dbPhAKSBdWqXMP7S
Ywayszc3AgMB3YE9QIYPbFb8oL8GnGbAuFpGUdKCwP7ZCc3s0PLSPIdLlj5HQVWHR/p/QGfvb5ut
ecLMJxZRwiAUrooPSld38azVFVFwrj0EK+JjpaXlQZtbtEOkZe/VdDMe3xNNJy4u7Gahc6/Gwxm+
payUKa86rfinUi1bwEQ6SAc3m2SshlDk2OvP3mxYhiS6kCsIwh04uOuVlXQ7tkM47K/hEiYPUTa3
H9Ooy2leTC3g9fvreZsN0oClCQYKFQg/JqmrjZNpXQmsXlFfE2Vuv1hFPX6yEaeyHvIcyJc3ppVR
nwdFSR6UDEauYtbWI+iMt3IlyMzI0Dil4LdEx2YVezTavDnXn/Y68Do9O4s++YaEZRqhtXi0W+Mk
z3bS7E1enP2rO1WMSjpm0H6G/7bWUSxwRqUFpauvk91nfhINyWmyW+tTP7eImYbTVP8DhWtyJ7lb
/KJqksMEPfbZlgMDqk9tdi66JtOv+5/kdstx95Gs0T8SNa81BKFM4YnIvaG9SkUW/zO0cRYczHh0
1CMJXZifG4xy+8P9MW/3HGPSxkD2EDQf2en1nkMAX0GSyNReMcK0fibof36ox3Q64My1Z/13E/hZ
c6qWtN1BegLfWm04dUgWcYPqrwMSSJ3XhWGRHZpR2jPguwlQjCPsZwmJZGiAkK+nFNq9jDdEaLzK
WVa9B0ah/wiHonHbUGn/NYwozdxe0/augK2PZwrhGTrZ2PCtrzVTmqcy5Re9dr2cYihpoCBFXt0M
iFa31mXqHfyh3/7taOBDwwMyj/j6KkVruppWTdigHhVX+nsptPT6lI1T49XlgELP/cFuvx5dISZG
mkBwIm5cr2rZgU7IUT54hR+nSmjZgfM7dk0rm/+7P9DNXcrLEDCMkHpG04yr5nogYPsAlBbDeI01
OQxAnYmaA85L8ueIWPZQ2JFqHkYNVs1k2VZ2vD/67eZhdOKi0I3jjltrqlEZrYqoN43XKlamUytV
2bkZ6/pcFijohS0AIdcx5/rh/qi3m+dq1LUrZ5bWcZapEqPK8/AlWpzisex1HR6MavxO6nk53R9v
a43Zo1QDgMwSc1Zr3HRKMipmadJYXLJjZqvRkXJp7NZm2D4rI5pVSYDOduvEe/zKrZkyVwoguCcJ
Tu71100GBMymfjFfQ9nIjlamyzHGzbjFHkunbz9HczjuYc+2h+SECDlZMDera3WYkBHD5Nt8rbNU
P6OuGxyRH4X2AITTBI+cmvU/95d3axPRSAUgTRYPpn11VqQZSGiKzstrV5m2PzSTmj+AS+hVLwnV
zjgqeVkCuGixRdzjXW0PzbC8nBSUFlfrOzGj2ph14xX2Q4Q0XdB8ilIc3I5No7SPUsQ3D+FE2Of7
Mxah5uo+FUZ0othgUHTn4Ipv8FdSmM6zXSRdlPtDHcpnQ57MCVhh+cumbdi5WZYbPFlH62AqCNPn
jvnW/fyH9UGhh/CLvewah9APnWxOk1T5fRyq7qy3na/ESn/k35DxG3Ltm9LM2pOVN9HOyDfrzcj0
qKiYkSsKCMb1xLVyMqD5jrWfhBgraC0Gy/U4lCdtjONHfanCdzFGaTuX9sZqCzFNUTvjQgW5ej1o
XVU2JMe28SPE2vymDOv3RpDg+jjQ+HayWDmaWlQdm2muP+tjJz3c/9i3qSMIAdEBpVoLgg4w6fX4
VREaTpFqjW8uvdq7nSU5v0xQ0MtHWUOQ7WSRLCEiahpSS+oSF8VZUrrUfEzn4K0+qIAwAOBT6aLr
oCk3xfhqSnU+QNr6MNTa3g0XzdWXOf6ZKKOxcwPefmpyVOxcRPtXSBytZr1k5Vh3bdD6atYZBwx3
Sjc1neYQR1Lz2PXVB3Kf6vn+Uv+JxNcHi3bvH1iyKAPQB7healzRHFooeuNnSVQ5XkgqjSy+1SvH
QnPa95le6wvmqI2TuksK8RqYTysKelEM81WfJLjqqYmuoUeohcSzSBla7XYiWZ+0yJACJN2H8V3R
tY0MUKo3FLfCrDP1ZD2ZLXdAf7/zbBBblheV6fIla5vk5f4Mb6IzHxAhHlp1sPhoEq4mCBAV+KsV
dr6e4ZTr9P30ME10zZalaY+yXb29Ci4GFPwIwRSh/C8+81+hCoCW0+AW2PnIiup+1dJm5QqQHkJL
lt5RGe1qb+jr5KgkyM17ka1hD5XJ4ef7097YTMwYzJRoe/D4Wt3Aw9AG5SRXvQ84LPrIL/2OxHl4
GqDEH+W+Uc9Bp+6h425ufSE4DXyFKI3QOdS865lPYUKyPOm9n9VOEHslAR20jNFobj/L+rvRyu2T
pqZB6FJ6utyf7x/ayWojU/ThxcV/2GqsUxykXluqqUPmU4ePvo2pnJ/tqektry5CqppV3c4PZThl
qdvl0fh+UpzmR9Qp0W+pqYbhsW+VHrYivjf/orI7fUyCIHvojbI8mwou21r1KSofZEl1zglsylPc
A7B370/hNupStkK6D/SmCPRrkhFe00OTZ3HmG+mcfO+g3r3vsipCMRSR6yPuS9lB6WmhwMSO3HrR
1Mf742+cFPhGdI8oTADfN0WG/tfGdbqgLUO5zP3K1qJP9ShHHyJJqR9ztXNcqNbWTmXpTy62+mRA
9HiXUxk0YVaJBflrwD5LUU6xlcIHLtC8b1UrPZdDMbixif2sKzV6+dFxwuhrrVp4HgTDLEtegWjG
SwpZ+EOmWu2XeWmm3h3RvDhUi1W/0pNYDjAenENmmN0BBKj0Qnc47d2yzfrUm1BIODeamn9Bfj/z
rHkxETvTuOXivNbfpylyxjuf9U+EWU+TRicrCsoO+cfVUZwkBxuFSs19x2pL09WD2RoPldmUhdsZ
7fgDVJjz6PQpUq10JLXw2HQIBT1OZlxoD3MS4TSSD1X8T7tU0gVJWb15gA6oG+5UUfkQkCCMSxD9
094BTKpBy6mR+VypiDDuVOb+yFSuZwKomWoK717lRn+qdrq+KbMxJfmJG1ww1ERDfBYZJU+ldnye
LaecD0JD8QNNmyRye7oyj7kWBl9Do5xf2lEff2oybcKDGeBmekjyxXxQZSnz6ij/fX83bwRAwgCv
V16V3N7r6uwA0wGwSVP5ZqZIl7nMhw8gYFBWCUhWo6BNz5UR5P8hcxGLQ/JC5ZkkZrWlJzWlqYtJ
l0+JInucak06D1rcP4nn0HtZK5bXFHwxPFrZeDeFWe7Fc5l8f/PMRchHIoQYAudotd+6KZcR8Okb
H1HK3gVhQKt7tLPvVPynDxr2OAfEJYI3ss4FWJVan4VkB8Z0vKyvz7KiZzwDa+QYB0S7j+McTHzj
cn6MIvVbNPfLo4HuglvkeHTfn+1t1GJA4j0CVwCzoapeD+yUhgwDvBx9Fnd87FotfAwmWTpOlfwz
r+x2J0je3nHkxOJ9iZgdE10HaTVM2i7CMcZ3kBw+W2aCvfVsT4fSirRDqGXJS4v5+cvo9PbORG9h
PwL+zeAAbTCPQuDqeqZyQsSa4m72Kyzg3/VLnh8sSXe8pM6Ub3Igpw8VBtZcF6i2I/Jjz4c2GtXz
JL1ZCYY7FnwePCbRqaKst8qpommp83LsJj+YZvVXB7rubGhN4rd1bezMWhUb5zrmwAHmGUClHMQI
CK/rWadDLJkZTD3fGSan9LR4WQjmA/1tL10sO3KzKiMW4i8S42tkVMs/PUVluAhQf9rHqHSibw1M
pdzrg6T+qFXUKA8xEhPSuzQf8x+GQXcc3XOl0LF/nbsQLbTA+HZ/j4oTt54DRUNqIRwSkRtez8G2
51rnXT75rCkU2blSJDqeoKZOFP+bH/cHEyHmejCoV8RoaE/Q4EAVXw9mhANC11qv+DmEcU/VpOGg
dFY442omo4jeRMqpqEEidKm6hB5MlOnT/R9weyKBMVN++TNbTV3vjkx4EwMaUv0xFOa2qlm+z/NZ
dsdKNn/HOHi9OdVlPBu+EdXfjWamGjT1ElGu8KXODo6mlaJwzqBH+srOgxRW4cGOQNH+h0mSb9Je
IHuhGHO9yvDnQYPpnepX3IQn1MSzx7zPuw/G0lXHgk+7cw5utxDUDwoAoFRpXnOlXY8HBFrKFrID
P5yz9NIubYfnWNgrL/M08Kq6P7mtLUTlToBU4SMDUr0ejPQLrf601XyraJToXPVOhwEh75rGJQYH
1bHshtEN9TGpjyDGrU95LFl7tJ6bC/yPjDRvWmBMNFjXcAuaKhWFSs30G7VG0EoHHHuakQLxjLCU
Zxche17Exu6L+CbAMyz8Z0g2PGFgNYnd/VdSmkuGPRpGrfvFEvSuqQxYBMTw4A9JIhm+Rb39yWrx
XrSh1p/vL/vNwUH0AMosjD2NBwCPgeuhOdGShIyX4QPyS37AX07eOXNgveiVWhzHGEbZfxhPUFLp
UInKpXo9nj1P9izejr6e6AUh1JqqxIVcEH+whzI6NShm7Mzw9psCOBD4fni6Fnpcq9SECl6lBJxV
H0P08ZsQy/+oAcF+kJSmPmRRMXxr8sLcy1s3RuVJBSiOVisvjbV6c5ovY4aSgOTPsfXNicLAKxWl
P+SBiVJc3Wm/crlr95yYbg4sIZi2Ca1owPy8TMWP+msfgYjKYKarkm9nQ/6z6kzuJK2uvg2DZX27
/x1vt6wYCvQtOR+Ih7Uig53KeoO9kuQHZiw/VWNUnbQp0i+NBglw1HUKDt2wuOSLwR52aGPLUuIQ
1sCiUAhq9XqW5VD1yhRH4UWj3Tl/ztVE+tk7Ul7/UselUA9wnoPmdH+6G2OCNwYIAcYcj7p1Zj/X
CQ0FtYkuelKVv+1i7t9Nk1W/zMosY66G0fhbYz0YVTpTRAV6b3SRV59SnxxsOSs1umCWkUeo4FJf
mKruO03zAm8KfPHuT3Bj69AxpoMBGAtw27pPn3WNli+h5vhzhSkeiQuvSk/qIfLihkDc2Yn2W8NB
9fijq05Bf63HNZjQ8WfNCvwW4ZSjUVNQcmU1kM9qM2b1zlpuDEb7kmeCwOrDj15tmCo1K9K5GA8Y
o8/RKo0G6Qs2mNPkIVfw7/113NgoULyEpAWy3wJadb05aSb22AFl0SVTy7Tz8LaIh3dtUljqoVmK
JIXjkcKp+Q+DgpchN6bvfcM9T5wigxZrSX7D6MVLh1Bg78boszRelqHijR889KKd7GAjwnEG2S5U
GIBXrT9h5cRtlDt5dEHGo4s8rG6k4gHbUum0JFNdPVOFfE7hI+xUcG4/JtwO0hKxWwVNc5WUKHkT
8+DK44vdqCCNAQoZXtlMXCjK/PaNw1iEGDQUeBDwVa8/ploqKYyjOr6g5a0+GkWnPeDg0T8DJSt3
9ujtvhFDASCQGUyQqq+HajocYbWqiS8Jzu6f2K7z91Z4rCpq2z6rM4Pe3zKby/jXeKv4Io9C1VG2
o0uVjGPtltYwI2iomol0tpPC3Ikut3uF2ZmYOAAjE3IZqyyjkRQCtMbsKmfQZw+ZeupguKwU6CfZ
5Yelseengs711zdPknezeLfCCIamvvp+OEREQGXM+BInQ3xWst65oM1QHuVI2rX43FhQnsm8CdCq
pCZgrIOM2anmGKnxpWda35wKA6UssCB2JmW25wu4ORYbEj0k0aJco2dr9kPejEt0mXNNfw+TTHrO
OqS5xrnde3NsDYVdtEVCzEVEj+h6XzrAxSioSdFliaac44bQJUo9/diGHgHUit4cyUQhGvazUBQA
sLAKn7huVT0SEcmloW30yRzLbyO0J1EPV77GY99/vr9BxAa4erdiavf3cGL2fyVMs1lGRhgm0aUY
F2zk6H7nD7k6js4PuzXrj05YAe5ux8qw3ZQfdLw/+saZvxp9dealGFqtgx/VxRzigZerOrgBV/4n
CY82sL/6nsX61nh/2kMcCSEpsHpiFUFgj3q/JBcHab+n1EmkL6FtDdCNZ+NnM+XGm3lTLC8ldqCx
NNDZQqsJlp1aFtwg8WWYneCLPKnFc2mGlddhjvW4mEO/g8/f+pwAQHAS/tOVMVbn3dF7rR46gyyN
MqTmtn08yM/9HNXjscDZbDk7fS1bmAJOS4IEnbGHJ9paYLoKAr0E7A8DkOvtNEhWhyA0Yc6u9BHD
t4o8Y7ZqP4cj8C+rIZ3vb6Ctw2kKwwTkMETfbbW+WSbFWtQG8SWrmuFzNopep6bHyaMZLoia/ofB
IIjxTal9ghu/ntxkO0M62XJ0KaWg7T823VA/qmU1Vx+mTHuzXz05Ba14YMfUHQRqaTU1AMCIcEFx
vOToJAYejd4cb8MpNlz0opfOncI6+2FjEuip0Yi/sZWPOKmrSvp+oq73eH/qG9eXwU4G2g1Kl6C0
mnpRFNkwZBUHRylN46MWOlOL52TgPIwBO9sFph/FZ4pA1R4c7pY6wDpAPdR4AUDgvCHIB10ea1nf
pZekwKbyUAfd/E03A9QU2xRVQJ24z18FlXq3RVLSL8a6KA9TZzgfZmDbz3Deyp3ET8x2FTRhDAj8
uUiOQDxdbwStyi3h7ZVcitzIZw8fUpSnsfAOT/dXfeM0oQoAVUPnlcijdpXpoXoyOigYZRdVryae
kjKoymVps9C153z51det9XJ/RPHLVzOjefN/yBeQCeuCl5pyvQOmzC9ZmAdP82zGE4oMC9rbgbr8
G9eO9LkNlBYre9vaYS9vTBYUF9GShy3tupt3gxkV6bTQotaG4lK3coeevBnXcHul4mWOzN3YvPEV
aRoJsrQot9Ctuv6Kg4zbez84rG6S9+OxrB02b41HarcTN257CEIRSkjGkxUB7Vy/1/tEM5qsXvJL
EwfqAxanJtbMi/qLh0z4rtOL+IzIT+dBFNQNT/RWvBRFiodEkeZv97/vDchHSJJRCeIZKARZEb64
nvSoTHIvJ7MCR5zcmHMbKKfBtGJKxLbhGllED3jAIRsxt3QKz2m26F/Rnd973K/3mfgZqE4g1gw4
BFbqKu3IuyqUlLZQ/KCR0pPWy/F3tM2jI1qMrTsFFnJFc1/a/5MLB8Db29eA/IrXsIrQJzLT6vUa
VOYwq5MzqH4uI2Tpqn1lKx5rHTw45dAMnoYL6lmGRB881llSful6uthunGuJfbj/U276LKwDUCt0
L2EEcXutKX2TPst9mqSyX8YhGYmepzlv8rrMBcSrqEPOndSbT6FkqvnXRkMl/V2vKbPyUqatBBtk
XJYScxkJX50ubJrAk5K4/wd1RpOiYmZq0+hhCRyMnjItGu4kuRnVB7qyBc+P+1NZH18xE55t4jXM
ZufGul7UoZzVscbU0S8TYz41zQLspFNiO3s36oldo0/Vxfbejby+lv4MytmAs42kOR/zetA4GPow
SnLF59Q50WdjbqbpOHA956B7nBJsZBLT5XJrdB/39ObWqQdjm3w6upF0OdjFqy1cYu9CaUNVfXQ7
lPBsj9L0u6aklaMcksfH+6u7dW55PeL6DQieesP6cYXm7khhZdT8pF3KT5Gs5wc5qPqCHn498r/R
UWedPyvDrEdABMflKVMb843tZjFl2iE8uniZQCQXn+OvxwIsjqmmuKT5aTAvzjtZQVUdztwT5M9G
OU6G0yKnr1nl+9qx9ly4NvYXH5rXHuuNLtW6EgF+CbeLZdL9Pk+UZ6OdksYD4Sx9nZ3Y1LzAMqud
w7k5Ig8+YOO8+m4K9UWm1iSsmg6qwGgcEJ8JxjFtFOiXcV6S7xTva+d8/zNvhEXa6iaz5FlEIWR1
iJpUolEXB7o/jGM4n9qwwiuvsztFdwNNk953i5Mph2HSg0s2Lnu97q3RsfywFRCR1LXXyCAzaupS
p7fsO/k4RA92hp73ozJZAzCfcgh+mTUmmIeo6awSe5cJHYb7sxcv6b+TD7G9yKzBahMRhZfq9fbS
gjLJWzVS/L7Psumr1WjZJ10tdU+vuix8CKY+/iEhf9x/wCRt/NI6WDE93P8JGwGFkQVLgbuJYqlY
or92eBbZZYUjI1dD03SYANb6R6utrQ/yFCjRcW4kOmFahT/yztQ3x6UqBBCM1i1Ijutxe5QiZ+yL
NR8H6eCzDXjHDQcDRI86BPEh7Kb6Zzg2bfP2oC2AFVyFVG6ALa1iGPrrAyUMXfPnuUqkwtX7Pj0r
igSCRaJxr35KVSnodmLZ1rkSUHYYeKB8b1rlco7vdYOgor+glvmiJllxBDLfnpSYCY9qu0fD2NrW
AlKNeSoZx80lkbS4tzc9a9sEsvWt7won+lCojdq5KWbPAz1NYxwfe4hh3lgP5U7M3JotuCtZPOUE
QHN1pPnmklwNne4nWgrm1MnmYTiYxTgNR0uVcGKcg1j5L8FSgJpF0VZUrVYZjtW0PSKQheZL9OAa
d1DmCWvtNu4Tr1Na/aNdJruEdrFX1qeXrcLzAdsEVIhWjxXZAQkqup6+CgOv8ZoRIOyD0k5N5inh
3LU7J3VzXcFr8z6m20fEuj4x9dhZ6mQ0ul8b4fJFzaSeMyslP9oxbPtjZhnRXq1hKzzxDKfkznOB
vbQKT2GAsoditqZfKEbwpFZ9mR/KqXyum+YiVUl2UpQhtalXL6qbB0G1M+GNEIGHIo64xEZKV2ts
Md1pEPlWafqY10/mSRoCM8RuQB/9Bj2y5mxKjZwe9Dye36qpQly2BAtZgdkDBmLNhjDx91XMzDL9
USq14yJhtJXnpemcHTU3f/M7TOmNb8H/G5GmCiwIXr5rXr6R2+we9Ll8G+0zXI6UqEF601zOkxzU
l6V7K9/jz3jkjwh/KQp6IqtXUVK1SannsuWXJjrnQ67A6pMmyp2RYywoHU16+0Bz5T/kzBSvKaug
GS7a5KsdpdjU/rvKtvx61OT4WBtaOrhK7fyWkrBX3coctZ1NtLGHwQsK6Az6xCaAuutTM2uLzC6K
Lb+XxrDvvWxKon+qPsmjgzwgqYre3dxKJ0dfSqQJGkvl0VEg0H3/lt0IFcQ96B3UkqhUrkvqkz1B
+ol10+9mVRvOctshu5GT2H7ocnqlO6NtRAoYmgDAQD+gAbfW6I3GOTXKLLX8JUs+Ld1ourh5RY1r
JMHnvp+VPQ/Xrdlh1CZUWwHy3NRQGhVXwKyoLd8m4iaupTTdU45WVuzpYbfXxdqKCgR6xFKRS+WI
ih/zV8JCfXDuQ0rdfptKy7coR0jdBfYWD6cwWaYz+ND2WIXBuFfYXhdPxIlBhUEg3miY06q/HldT
p6w39cDww7TRA1eiUqS7hT1M/+HjAQNAH4Bnh9A4vx4HbqYz6rlu+GmWh/pjgP/EjKlT6AQvUpwl
j3NSdTtn5KZc82duJrrxNCN5c2irMc1KR+FNsg1/COtgPBhzmHe8X1PLOpqRZFceypCxedDqLHvn
5Mn8PXVyRXWHJurq91UqOfNODrGRwZCP88jk2FKvWCfGYYpApdaFho8mhPIlV5rhSQoKuT9XlbNY
x15ekhyLgQyGgq3myR4adGtDo4JMxxmGAu+hVZhqY0lJ26bUfUXrBcJ47jPLNYKiMtB2Qj9lJynd
Gg6crcCdAlbi7+qTY3DDsew1PyttvTtrWj3VJ8zkLOdZz2tVPd8PRluLK5Q3IUBzqxOTrodLytqw
Mq03fCR5w8Idyuk8NIv8T4Ge+jfD6eWPdSAlL1btLL/vj7wVmIC2QJKC2o4AxiqF6eyyyAOpsXyp
T6i9LZjGcOKSH0CqY8BDeftGqhvCfdSq2UWU8SmXWKtHRljWBayBiIXVgvRrESZD+qTMaFh5Sx+2
+LxYbU8+vlBqfutEGZkNRLigesx1d73EdanNfO3M8HMHO+IkNROUbkPgdp/VkUflGeBNae6kELe7
iIc7twzxibLajQKFVfWzWRWgItolHk9lXMcmRsG2cbLUpJN2JngbDQFtohuoMzvumjVqss5Do23T
wvQztWoeDJW+G3+VQT3cX8itSVFf4ebGDYmRVidRm3JB78tMP4/IEg/IuMXJt8ZBHanqsSreORkb
RSfOuyidEelp6a/zE3u0u34wwJmZJYaNT4hr4GoVlKXheBN2dg9GKSnqO6fOjPLRtqhFusmcd69B
0vX+/YnfHhWexQDScZZAoAYkw2oHqS3eXWEYXwpDTj+GbRcnx7SCcH2w+770sKRDYPD+kLdxQbzE
xedE8hN06Oq0xDNIMbxWw4saGMrXOTK6wCPBML82HeRMKorJJzLw8gtVQO3tn5nAx7VHz0eFeLA6
L1rdmlmmm5I/gQB80iWEkPPUkr50QBRO92e5tbCUXWhNExMg/YpV+Ct/yNI2W4opDS+lMjbuWI7h
JycJ5kO/ZF8okhtf7w93m66opugicodRwpPXpXceGXI+zKnkZ0UEs3pR+mk+5nzw+KijWTKFbjMD
jwmtaS8eiM91/TxFK4p0k7yTzYwGwPVE2z7EnsQMoksfVLP5kCLSZ506LLr/w4LyRKJQSri99UUY
tIobJTLiiwJD/YRZ7uQuCpyDzF6occSGRH32/ppufUIyJPo1tJh4RKxSsYacz0kmLb50sG/Gh5ie
ZXFy5saIzkBwreaRt1r9cn/Mre8oCEcgmdCYoSx9vZp5GihFoM/RRe006/24yJOXS4HsGWXnvJi9
0RxbPd/TA9iIfqbAvKGkJEhA6xMpLWCzVdzXL1jOWRPOZ2X5qCKP/tKCldmJ6Jtj8WKgbyeEdNYN
qgTTMIlCB+jTbKw/yalcecGYt86h7HEw3NkzW3uTM8EdyfYEfbr6goWlhJnlRPElVbv8p6ykZXjC
vaPeM7TYmhQqDmBqaLSC4l1F0TaCfa2luePjyDg8pGVpBZ7WdaH2aMxLuyfSuTUaLxOZdgGPagQN
rvcIso39HHaK7TvmZHwZl7j+XVSzsXhKQeaxEzK3lhCkMAJBzAzfL/V6sEpdEMdB/9r/Izg7p/B6
H7IAxebj/Y2/dSuIho+AgLA91smpoD7YaZ8FPkV5Iz87oRU/E1Xt50WZbDpssV0MYDOyJv6Jl6Dc
7AwvvtA6iqE9IiDKwu1pfQRkmVkOSy35Kb4RuStp7XCs1Lp8KtsBguXk1A96J8cnKNlpe8yLtvh2
f/5bB5+KDB1k8GnEZfHR/7ovlDBKqyAhgEd9FTwHcEKeUz1M3hfGkmF7adK0aHJt5zBuJSLU3URf
AhoXKkziV/01ql4oUKQDvi6VxCZ9LssmcFsYt9opa6l+4tAX5KHtJsOiqk+0c/IPgYG+wqWQl/bX
/QX4E07Xn4CqowA48iAlob3+LSHVqqFyysDPs4wo1LDcZ8ifVeANmdK9kwcnPIVK2sGFno2TBEox
9yZtVtCwpsiPcWidHmqj2IOv3+BkxHUjg9EBogc6Cb+a699FlyhT42U0/dKKC/mLNAH4ooPU9MPR
yELru9n3SebJPWbyFITbaILcDrPfTVJt/qqpcZF5OK1bewp/GwcGDhV5EV0Gzs2aFxtbpRNoRhj4
pVwltYt/cO94s55SEAdIDD2jtqbku4wmU/dOrZs0e7z/vTZuRyxg8YWGlCukMFeBYVrm1G7Rx7jM
U4uDfez0BxMjHU9PyGIRNJ73AEsbR5SiO3URTK+pg68hf1ardLJKndLvQfbk/+hFNVzUcgzO9VzL
znMyd0n+GUqDYX5SEnV0vHoJ9wL9xiklNlAtEQhSIXR4vRcKultDsCySHydLEB3qwpFJWWvwlf+O
Kag8j7dKHbhUNprqeH+9N4cGXAFLBKUkNCyvhx7admyHFl7DrJXteM40GsS4rmtL82LG8fRrXPSE
ZCFp9L324VaUIDT//6HFHfFXlOBuSNShI5dNpmE42n2YeBXSfg9on0jO2TJS63cNb+FDqxfNSS66
KDkuZvNW7RpxDqEFgeb4U79YlxuzIAf/nGqSr86CF1zNuvbSVkoSYiabpaf7q711uhiHRy56vkJc
93rKBp4ZdROO0WWAECl/ltVClVxUNubgMOhp+IRmkp3+gh47noqqaNWd4bcOF6kYHRHsQ0DprRIK
azGqrGzq8BI0XfLgVHnycSmKmoJY0XxJAG6ZO9e8mM8q+ArkJWsrADPwTK7nu9Qwn0r0ly4oWwbn
UXOCA1Kh6OOYRevdX9rtoUAnCcliPOxWgUMyMsybFiPE5nxMXxtVJO6qM5mu0g3WHqNrazDIgDQC
eFUCm119x3kJudiTKvBHWcVk2Ey1aH4YpTZcjpaBwuLD/bltfTfIcUJFl8oI1/n1Mrap2oQlgsx+
WADVOAB6UievlJYpcQdHGn5QxER+5T+MKbJpoJMk8WsAh9p2U1iKp59R57w0LTU9pEhefZojtOHC
YC539uZGHEY8EbajQJhDTVstqY5IvCzB8fCtNo88hl7ewXcsH/ulOrfz4HzFAd16wLMb7WC7hM/7
9q2K0DMIsz/2h3AvrtcYT3UlsK02vHTKnJzbfu6e+ihXqM7XwR6kbSMMUEBDYFZk24hjro4FKiRW
h9+lxJ1TNsUHK5Ssf021C/WXAGFfFABtJ8+OhVVbw6Fuqzfj6ol5SB5RnodIS9l8rc8QhBjUwejn
21bKeMoaS0PfJaKFVE1d/05hxnsd7o0DI2YL60qYjZKOXa9uqOa6ksUB4E0j0X5k9rh8WqJF/1kQ
ev69v3E3h6KfTYDDo4lS4vVQphX22DA3yaVHEyzwyMFh7dDJGSt3krN6p2659SkpkpJZcn2A4hf3
61+XmK5OydQ1EDKypdeaz2Vl5PInMzGr8VuzxJbjLc4w5P8LFKU9NUbo6Dsv+43QQIGYVEnEBzbv
avyqDYIgzOzkUv0/0s5rR24jbNNXRIA5nLLTjEZpJEtD6YSQbIm5mIrx6vehdvffaQ7RhGYBwwZk
w9XFSl94Q2ROkR/T//xtToX5j2O0Vn8u7DHea4NufmD6eiCOgNRBzVhNebntNfyvAlPY0wiPjoI8
L3efzx/CdNR2lBq2RgPzR8dsQfiwg65HC+XYGMg2ZmCMR3CCh7GOZucDNtWF/jMZBnOnjLg9HO1W
mLMQsNcWyaHuhSVqeWlgyCKbH6d6bsKHpPSs/1wZ/6214HIOuW7+Z7DlxzzbPHlXVPGgOmlQmqCo
/YEbUBxlW853tVPGe6H91tTo0JN2q9T0eLeuR7PSBIdxBSKiqLJQfhrTPHVpJUBje0S8KtxTft86
GTTlVLrWoAC5766HK2RdKlMzJQGgvL7wrYrQXRe2ViIlFdnpJRpcrzR8vejb/9S8HeQrTgYuBhYz
XjxB10qBFTolZVQ56EC0jfOjdSbnguBqdiqV1ngk5VL2bvXN70tviFoXVTYUCq4nLE27S6h3ZcGg
Nep89DKlsH09jvvhUKi1swem3RwO/xhK3YDw4fBcD9dXcS8rWteBHRsDZIpGm7NDqzrFQbpDs9PS
XM70KpDDLICkjB4f16q9ylanULZC5mkeeN3g1g/qlMzGwzC0yU4Ut3GdsUURW1zQV4B1V5OiJRX1
DWaiQViMOPRqiWmlo58MzXS2amWe35RIKGan2y/G5qB0K6jGoqNBef36Sw5GjPrZQlnpxlBQlhjN
2POVbhzaoywzwz5rcyP2SCkby8eVTVDM1b0kn6tBo0UMXq/VLFCsJi4x0EDmEYeyug6r5GjFAs2k
27PcOI+0/x1wJDh+o1a9urY1GbXplPRZMBel+GTOdDMOYzLb3cGquYbeeUpma5c4HDgjo5ynPVzH
5vhYoBHbobsFavT6K8+jjfJMWOUBlYWiPluVnE5ohhbGuxzrvfoQjzoiYH5Uhap7aJSid7/e/gBb
X1zHVn5J9FjtteSOB0RSJhhHBnVUW28TTYgvBO5hiK2W/HF7qK3jAg55qduSJlD/u56rYkoupG4W
gQgjbTwWE9pCp9YhBLk9zuaUwD3QV/ojJL1K6MrGJv2Qjgii2LV+dl3j+nbbiWOZCthlrxiLAjvo
ESo0tNiu51Tk0obq6hVBb+QRIzhjAFcSSxRaHHsQts15IZRJ24m28Av1CtwIhq4TZh7UmZVp91k2
tBesLnX7ojXxnn/x8u6t7zbeYcTmCInpN6035qzFkHiqIsj61AaXhz6Gq0b5h2wQJqiqcfzVoI56
/4qvuXhNLhqWSLqvLtTGyeayy204RlmLb6jMu/8mq+lRBpQKxpq3B9u64Mjh6Hdzh/P+r17+YjTH
XFPZ+YB3c+fSwJWZ/ARcijiosx5BqAWdsicyvrWGxkIwJ6kCSLoGQHq0DBF/gkXl4mqT+OiSYfoC
suChihxrJwrfHItHd/E3B7O7pklRqLH1cA6LwAMbLA42gNlTaQ1Y2WlG/LesZKI2OuwgjZga3q/u
ar+49FurKhpEULSK3b1NcqP/rsd5Ux/cWu0+DXWnnv5+/Z6PuEz/WZyYmE7i2rktAgPwM16kfY1r
ZRqjLom6ROy+IV3c0zvZ2jLgMQBzIgnMRFf7M61l3w65LANbjaNDG3vj+1DBbgrAjbDvJy0Vn18x
RxIK4gvYo6A6r+cInGauNK8og9iJiws4S9jtZYXQ/2QWb3ky9kAum1vm2Xir62ywoiI3I1EGnROJ
8DDMTZMt8an4kWuVu8Pz3noPqK5SmcJ/demIXE9ualm4CExW4KhFUxwbe9SrQ1u69SvCJ95tqsj4
1yws9utxqrHzuoiiQtAArASmGn9sjCR8U9Igeisnb0eSY2tWoBiBTv6Rx1rnSrOEmqKJvgwMTLH1
Uy5F/KNGoGovVNrai2TzBC4cN+a2mtVgKWC+jJRZuVZWnHvcKv1SLPKAI4zM6mg77V5mtjfkasFQ
Q0bhiysrSJ0meizKOvyczm13p/XjJ1E3xivuL0KSP9E1fDFjlSsRX3qIuJsCFQnUXY5O6hhnOyya
+rPV6NkejXFz3RZ6K/V+4ADrvnKsiDqL4oGtH1rOx1TpksbP6sraeeK2Ar4Ffgiklp7yizY5lIks
bCdLBB0IjvAB9pfaXfLKBh1IhP9WWshvH5owLtV3Yq72mpBbK/h89NUtrTrtEq64hEazoT5GmLe2
mCppJe6+jjeqRw/i0E6EtPVdlw8KKAB9vBfUd9HYOb60msBnpkiHi65oQ30Wveq8ahwyJLB5gKTX
Um21LCg3E8QHhSaU6l8PQkr10aNMsoeT2/yGC8wS6Bql4LWmFyHeAp3tOHh1UiiXuGjemGN5znPh
vI/LMhSveOcWdVqeAMi17vr6aqo5VIg8y8Acw7728yEsj1OEwF5Ty84+xBZC/7dfna3Yj84bMSb4
LQAyyxd49rI2UgywdLMqwN7ePSnjMN3lCsDOrBXxZXaa8smrQmVn0M2D8WzQVTgmaiNDaV0pA/T9
mjduObcoduvGb5RajQsJePsIxB9hZJ3n9hXTRVoQQVr4VUh+XE+3jOwqivO2DEJaiSPq4aHrV4Ob
+SmBxVHlGu8OSK7sPUubB4NuN3kKsv8vvIyrbKjoaUZcOC4l/QsqbY57mltzzzZ+czWfjbNaTW9W
ydxTm6BlqE923Sf/Qu7RXH8yaZ+ekjav32WRlH8p8LXEg2hsAOmHqf9SRCUxp65S5yV/mAtlvKRj
J9RzbYyV8TZRYVfvXKtbgQt61dTReRO5V1fBIFlD241YTQSmBd0Ph7Ksy96pnVXZqPHQ19tTyt5a
PFrTcHkBrKlgAq73jDRR+vdiKQI3byhoAQwmIKwbz97zQ9q6bXiM+JxUKawXp9/WEHMYU5I+JyuT
n7LUo/mutDmJ58qtWhTfLaO7u30eNoek6Q6fEm1c9B6u5zbrk6FOniyCsq2K+INnVUbxuy812b6J
ZO9is2olRrPz2G9BUuhS/vH7ox5CUnY9aorSsaMmqN+lzRxZP9o51ssz0VSh/dLMvpyPCI3l+qXr
2XYf8iHXnPQAK8WwcrpRQ9z5Tjk6zaWp2zh5C5+k+3L7q2ztsEW8ZenEkZ+ui3CttCO0SkJ2WAVX
T0ze3PtTmk/3kAf+1sd9OTx/pIfA4tKLWkMfilHp3W6acpLvoac4mxvCfXTdKnxrgj3FBtCdHYr9
r7gH6drQ2OQIUaVZrQA5txSJoeRBV5ZTc1TjuBo+69JMQ1+lTn7wsvS7686FvZPkbJ0l/KBQXCMz
hqW+2m+xpGRbo0cT9DBcva9Ax6SSHDR1bMadkbZ2tsuZXdp8oHTXwC8xNlJJq6kIWrcrw6OehNNv
LcnVB5mF4rvVatPl9qbZmhp4SPYNHCqAraupOTlkczklHCWlkONjLOcmv+AGLfa8Krd259IJWqiG
lL7XotK82NacCdJvmeUGQqNak3R3rjp17bmNp2Fvq2x+SMjPXBDE5ZANrw9rUfVw/O28DIQcx0sC
nuvBnW3Qa4lMHOeQxuMYvuZTQvhYOtEU0NZSUk0G8EjVFRFoqcu9h8kRvQqzy8tft5dsc2pAvZYw
ktqQsbrZUX8aRS5JuW1FJjRnuhjKZNKYyXDQ5Rjbx1TAatk5ekvmtK62UfhGG4OyJSDB1T4pMqPM
psEgSHYA3VlqKnAtsef26MzulB16GmYoYoXhXZFm1Udqg9XP27PeChLQkDYxq4KHh9/R9YICReZN
oZ4fqEmG5lgoVa06Z6mMvtdpBRxHRUgvPUK6tL/eHnjrcy/Am0WFCmLjGn2TTimPMyWHwC0V9USK
oJu+3UsPalprtV8w9x7nndBkc65oHcNXQuAVUbvruapVZfSOVIpACmdIz5knHe+NolRd80NJ57g5
oA4BLNsvsH15TWgNfx+yAlgn+jmrO7bOK2vQSrKU2ejqb5GVFs6DB7IA9Iibi2+jG7eG3xsgrXZ6
VVsXhEcKBgNxIcKsq52qPbX2pLTU+VEK7U9lnLXjg2tz8X3yZqxi9grjGwREOhoYXZAgcdFyaq+/
ctVCxXGzlGp/M2hfrTG+NwedWr/ajdHb2Gmy703ax29S1Wm+6pmI3gJLLj5r3WQ93t5hL5f7j16p
+r/78hCPrn8I/t2lMwMqCxC8q8+5oTgPrkQHxa+bNGx8LDFMRAbRgvt4e9yXO5tx/1TueG7MF9ra
WElYSY/NRGA4fXXRczNMTxxcSx5yPKCWpa6ynSh446MvY5LJIIMBxGwtneg4UqpW5yRBuLSqVEWb
fuGQNCdvihoA6Skc7VFelMGOSQaUwj3EeM3QV1NEdvRA1+zABrZ/DvxTJCOW0rCx2gMJ9QCBuFwS
OClhq640pfxXQFP0q6y1T06S5O8wK87hFzvqFCT2wB8i2pYeSU0wCd+5ZDd/DjcsmAkOwIKFud4J
6kxcBTM9pfohMzzknDm/0ykbD18mt5eNT00+NWy/JxZFY6J0quwgRKbU7xXbTTpEY3qr2nu4X0YI
8GyI2sABUhh8oRgH5l82CB+jzDq6dk1SVmnFmS5augc22hzIhqcJ1pGQZM1Xb/TGtuq0joPa8Oq7
hCpGenJKK6kut7f9zjhroYVyUkE0AbEP6liROWysLBnOuZMjoXF7oK3ztVAjkaIDPMolc72abqOq
cCHHJGgzlNt9am6qejFnxRnOtW3l4n2Wq7vaOi+rFGxlolQONgkStoDXg9aaSwgSoYUalUMZP8yp
Mf70tDx6P5ZizC8YDsWU6Ie5v4iptrPX7GBmDHcItBjP5moH64nVaUaNlLXsO2zuDezo+hhS9XmM
wGD4eRsb5vuoRM3rlFI3Nn1t7Ad8ytzQ1X6JSpV/q61NkQi8Pk/Z0gPlr9UiSFPF7s5DUzMdLPE1
V+eGHgzsjpNdcLhvL/jWzgKCTzWBcheHZvXtYwDIrTanWSAHGY7vZgsl2ns6FKO3VxHaHgl1XZDv
IC7WuSj3dpghv86sItOejtjNF/J3LpVqr7/z8lWG6bDErUjoW+R6qymlOUpBjpIBx9Fz9Jni8pvS
y3+neXL2Lr+tKRnUEIhrOQgv2Cd5qNAJ7Kws4GcMOer5iyahQ4fi7wnaTAkpEHot+HTgBXN9QlSj
V3WgDGkgZave9W7uTpeCMPYoh8Z8Y+WW/gDiodsz83oZQV8Pq18PW9hAtoXDbZDEsTN98sohT340
uoV4ReXEVfI+c+M+9PVBrbtLr8joAyIaob1zJ23FGkjMQM8E4oBKx7IKzyqnKe1kq6viNEDbizc1
ipB7EKiE/QMyqmn9ubNCBTO3dt4zvt3aSCQrtF85g+TS65e2G+LSqvU0SEB2PwB/JKbRHfS4DtYI
5v58+yRujra005ZiyBK7X0/TiyfbSocxDXr4Q6d6Gr3PXlJNFBPH5PPtobbWlfYB5iRMindyta64
OtamVSElPtpxCAJaxz7D1wmQU5g+kaUfWscANltlWZ74EIWcg6rFpvvp9q/YmjB+EJThkS4irl19
3kbrurk3RRy4oRWBDxgTrXosi2RwfKMvYY/eHm7racOeBLkQ1OFJUVbfV4fiKzHQQNafktOv3lK/
Dh3q8Gki7S/AoNOd4TZn92y41a6NanPS8ISDJ2obWXMaayC6j9U8A/Qg4U32XrGtQ0JrkvifpvbC
p7rePUUrXb3RShj5nVnmbwtdxVOR8h32jhdMhZXvTlgP1gnvYntPf2pzpkR/8N5ISlRztY48g9MI
owc8u2UPn3q8imBzKVV+dIXqviL+B+UJmZNGMBXw1SLKaQDA2jBWXGvDwY006wHmh+oXQxofY2d0
/rqdDshjYU8v6EfUBVYXLxpTk7AzJQpm0xTjMS4QmDkqqGLsRPVb33ARDgdfTQjBJr1ePmeQ1MVR
+whaWScf0qYplkKMkiHiLXW903emtXUWuE4XNiDiVtwC18N5RV+EXU0OMdIJm/xxNq0fyoSGl+sO
6dd5NHYv8c0JwrmA7sCT7KzrkUZG5QDbv0UZO+rPeR971UHJSvmbMk0oj7eP+uZgsNuW/h4P5rqs
VYVxVDqA8oNYN5riZE9qOfl6ouTSL0exp+K89THh84HqXOq8VLOvP2aDyllXJibq71Y5HMXClXHs
KDvZi3ryTAL+6/bs9sZb3Swa5JUp7chuHHRbPliz/G01YfYoarSqNfQ5dz7m9nALVZO63aJXeD29
btSUWTGwuYgzx/4PgNw7a7K15CA6e8KUwepfcXGSAyzAP8pI6CVcj1fbOA9pNByC3hbadKgQufin
zWToXYi7jZ3kfiv1YEPCkwMZR+1qtXZ66bXDQE0hyLVaPelU5e4qYOoPdqx6iu8abXmP/Jvnz7Wu
/Pj7ZYSqvcDyuTuRFLmeZzl4uYrBdRZM0viWK6Oa+jY2mg+mNurvZKTmT7fH23ohqEYidUGvhSBy
FRZnWdFaQhmhNzh2/YufJcWxKDM0Nu3SuCPKQ7YvbPT5dHvYrbNIdqGBTsV4FEzJ9TRbp6AZ7nQA
LLtRvx8HSkWHxlaSDyKtlGJnr24OtjQhuLQBxq+vUfRnkzZS4xzAXN8GcFg5kJbTd6fGMXGaf8XM
8F1ddC1pk64l8XM1ETLFrzTIIqgGrfSKR1fJaem0Vvya590jqSGjAR1PmfP6KxZjVMx9o2XBqHT1
fOe42fzDrmLxMal0y5dT5sy+3kf6HnV2c9NAWl4c7WA1rgXGZjfBf9G1yaUg9MPIE97BU+rokXY+
ereLNoRvF9Oe6uLWlcNm+Z9RV8EMyrNOStpFUprWzTezdN33bLD5MicGDroFWayzs0s354mkB28T
REsejevvqxV5E9tSzQOBALqLMIvX/CdimXzr58zzp1gbzmJAfsO/vYU2rh8aPdTxcJxZjN6X/fws
temFoHZZJ1lg1+MnJL+qY+9mNcIwfa8VJ8jK8VOmlVaHK0Ce78mpLSfvuj+ydJkIhBeHMqRalizh
2eCTPg1JKtoMP7Y6vq/JAuSbUnHyvdb3xrddmiCQgOkAodK9uujshgSEYZikYhcnPDXD0wBuqfaH
oZdfBw8kg8is4dvtT7txFYBYQExoue9Y19W943ajgGMB44mwbiz9OJfh9E5JFqkBs5RV/Pd1FIYD
arPoJRlAfK4/5lhmFr6EFVu2gbTvaan1FIOd2mNWbZwMLKfgyFJsJX5Yawj02tyOfVHnQViOlHi1
Mm2csxwn30kR3fGjOtbDnWtuc/mWLsfCcsSQYbVNlEgxrCaBPpIMyEd+AsODHpTCSNMpGlBE/O7W
kdojnYlJ0k5UvDU0KGvO5EJJfuFJ4fbZ7CL+nAeGE9WHUdbRZ/D59amr5uyuiBPtiCBO8vP2xtk6
Fs8HXW1XwLMA5nsIpMhBuQtHJ67qY5ZE/d0rxjEB6i4MlZdhI9DfeZgMAxCKh3/vhyyr9f7RjtN2
503cnM9CcAI7RKyxlv9wvcaBg+vmYAUnQz0OrTpHn0pgoN7ORtkcCHYqcBNkPWDfrI5AnNuy7kQR
JHhwXjJhjdEJmURnT3Vyc1cspTA0hCA1r2FJeW6FWAvFIkB6OPpSYCmunZY6Vu5raevob3iqWw3j
aaqnO9f11ulbdJj+78jLv392Y3KH9b3KqxuA6lA/aA7EZh/6o6b6kyjcn61M58PtTbI1V94Hg4oQ
4GeYWtcjKio6HdzR8Ck6xBdDNYnfSezIHtV4ik5FXiZHu1PQabw96tbdSc0L2WNqtdQTViuZ1OZc
Da0QQZilXuRnYM5+WjKqyDjc9N/bY2190+djrS5OLxoAYGCUFBSgvhhLsRNxsnq3+qy1uvmtFgOu
rv9/Qy4b+dkyZmNdEkYlbKDEkF89RdaV39alhYh05Dz2RVt/esWABBUYcxIqWutCYgxnQ69wPAko
oJqXrLMs+c5NsT7G2ce1iuPspPYeXXxz59CZgjZNKwcjo+tJWiKtAXUQnSpz/EMZyukA+xA6qptZ
7j8iK4fkPkxCZ6/Kv7l1/mdYc50tSrUp4t5p86CnZKsdLLcIPR/fmjKD8DeaySvuHOC7/2eW/ON6
lqGXZ0AsyC6qZG5rMN5YWp4IlpWdFdyaFs/fH2wDNIS1tlMs036aEzBHFYiRcyYn657IMHrTD0Xy
z+3NsrVwi+s4tRI6Ui8E5ngOqyiL1SIAtTH+m8Vm+0YYOrzm3I0utlvf9Tj57Exv6xCCIoc2sjjI
0M24/ox2gXWYFfPQApfJnINVeNW9AKz9MHR5JM4SIsJOlr+hybNESUi/QkrXEYpZpaNTZpcSDXee
JejuP5x8vDR9f6/0pXOYWr04RFOFjL3nTaP0G7SV5dkaRLeH491cVyC1i8cFamxrgPvsycYqDEQN
lIjmn6+aefcQAWBxDyADqz1E0ubSUtNY5M11Hq7l1zy7eKxUcfRoopMR2oa8n4uusvzRnvVPdjGr
hyqv3Sek4cydG3brXQYnx7MHg4xprq47M4OlPaGxRSQcq4dOTn17bBMtHo+3N+7WtySQIQKmfEOj
ZjW7HNOhOjKg/ZqKjqTJiAvReczmWvO9og53oK3bg4HH+NMgBaV3/Sn7cuhE7E1pYEvEPZC+Vd6o
gM6/ACzuTrfntXU4IL2Sp5FI4Am3+n7SmGxBBYxVIzRPkdngb2NcTx/bIQOo51l9vbNiW/uEiA0P
adLaxX/lenJ1UaqFI2Jo4rIxMj8ux+EnUCOsVjskAeRRoT/bXOQ8a3tB6dZn5Tig4EcqAwpgdSrd
Nqx5gakzJMDU5GFKKu00UxAbjiyBsxMB/9FEXGeg9E5J1yEkLSiq63nyIoZiymQeWAkONpVpxv9Q
O5bn0qmNi5IK5cgl0JkHKo3DZyxo7P6QxLb7sa1RBvBm/tcHd4Kx6GMCNX8FVGLf3176LXSLRrRH
Qx5qKY/36n2ZWrfMu5BfOM3u8HYIbeeuUJr5V5Y2yW8t07IPCmDxxx5V1cqPO012h4q8Tz/H3rDz
W7aOMenz/yZ6k66vPpYcBlUrTYA2edkWeLvFapQcykFt4503dXMPPBtotQeSVB/brCpJZQu1/T5j
alQddZBX2n1Xtkij3f7Ey/9tvQdooC+geJ48ML3Xe0BtrVxiA0cVAhZFeZj1VlFgF4ATOXQjKlBL
Re9dPabJexU9jcPtwTeONtE12NdFzXVxLLgeXIyKOpR57j5hb6X4iT5Nw7k3Um32O70ZvjmFre/V
tjbmS4sXKRbgCTi2uKu4jC5S5zV4ezwpINiiYzTkFq6/oRlP8GMiI0citE+1r0OrDRYckjbMv9ye
8zLA6oMvVl4oAGJNR4Fk+SbPHiGvKuOksdF6zTAN/IbNk+WntnBxTGib8amsF9PU1HCEr4p4rs8y
Ha18j7+29RvIsRcqBJwv2NTXv6EBTCYUdXaeIhMj8hPcmeitcFw6GWlSyg/owo7Jv3Mzatlh6Slp
H+x25k9uf4iNW5alx10FphB6RmtQFSZBcZThNPWkSQouxySkcFwe2iqpvycw76pz5aHefhpTK9nj
RW7dfEjHEfcsmAb6HKs3xWgoWTWJHj55o26XF+pwaXZQrX76KEwe6V6ZiszXelbw4Mpx7u5x3tKs
y4wxdrPYrxjKJap5lCLf9DLnwiPiXrRcfUUTm+gapP2CgLCQrVytU4Y4dotBzVNU2PmbDBnX0jdp
2v/u0J3aAdNuLQcjQI9bblokVK/HynJFidSiCJ+MniU4WuZscSTqQXtQehHVqV+3Q2we0Pnzkp2h
t7YjEPFlIaCiIIB8PfQcKeMCxPKenLrP7WMnQ8wpc7SLfVOoefOhbazyd06Q8R24VP5pzBUtvbu9
GbeuBWI0E5mWRcV33YjK1RJESx16T1Gf4WkilOks1TJWvoSZnsNKj/NLKPrmxxQO2R59dusWJKyh
fgmalErt6hbUI9E1ua4hXTykKNGgLFSLQwrSrzhHc5ZcCgrh4jXzNbl0ufSRaltbqcxmlrQ9Vsk4
Ro5N8qbqcTJMs1JHApaU7oQDEhtdzgIQtzHH/bfbX3vjiYMMhGsKNQ6Yguu9hnCl0GKthxdVKPp0
tL0kR+xPd2sjvetN2eyRvLeyHYaiJbVY7LK7lx/07NINzXSWkzF4T0o0ex8NBI5M32pF/S5qVFke
cTEo5MmzIqM7RKM+N8dIUTr12He8Ipfbc/8DdFk9AIAayDBpji8X3+oBGHp2c60oIQXqVmt9tXad
+7jynDaoc12+6ety+pzKaT6IKanvanfU0ztXESgkFLUVskyiVE+KG6o7JfStYIs4C1UklcwQztLq
BjAdIZW+QiAV9brka9TM/buMdcKgLtHt9Ni3ffG+nBG8ORoib83jjFrexzzuc+OS5MvS3f5QG8di
CfswOOO5pAi1isJD2kT2MFVYEoQ0KkhFrdT8NefJ7AtqYXC5HJOO5u0xN4K8ZTheIwCgL6XMktFs
sm4Knae+mKf+YCuhM5yiipfYvz3Q1uSWo6fSuaQ3s874QdfqteFUi+I7dja+mDT1rdupYXZBTW3+
UsS1any+PeTGoaPP7S1K1FymdINXZyCUlPjDmMBDqWZANMAYzlguNvp9nOVT9vdHHOTen3I0+nqY
nlyPpth5UhWNy2h25v6OjGYePkae3mCMC8r4FXUEzIaJYw04aaS+q61LZQFJeWP2nmJVz7/XIsPm
parqn1UYJTtNkc2VIzdk8SjNvmwBweSe2kSET3mcQrFJ9OjbZBCxElA12nESY2+e/37haNyjrkDU
+tJlamxKQRGHyyt3suFJ73EK8tWkaO5ywre96v7ypda3ExxZ9scfvtgavTtH0WhEHbdTkVm4KmSa
iLJLV6XSvDRZb35MTLOWx8oOrYOWotbyTk8rdW/GW/c1D+KCIKB7CPZ0BXqxR61LSorfT7KvEdTS
mgIZ90aHAXsamzm1cblCgc8vGmp4dxn6NU+hGfXxaQBkuGc9u3Vu6KmgGwVCCvT0KjrBN2AYl033
BHu1if3Cbvt/sqorxFGYWN/upESboyHcBvBVpSu9hlAoknR3sAb3iWKVclDNaXKP+dClvuolcPb/
fmehHUNnj8oqL/JqamHNTmjDyMM0Af9cAXEG7FRRG59mZ/K0ncG2Ds7zwYzrG6HHcsWWInSfXNH9
jCtnsvwwmeoLXc1FPHVfI2fjU9L9oQC/cOLAKy4x37NHvxDO1CRUeJ4goKjHKpzCr+k0fikxtd2p
hm3tV3rcVN7oMtDOX3dssqRIo3RsyCobXb8UslHf4RUW4camNOIiMEc+5ZaXVz6+r0mE9nimHvQ4
rf69vZ4bMfziUA1XFm8iSmWrGSO+otvIPXhPlEBD/YAPQuwdMi7O8OhGqCI8TnFS119GWGLd8fbQ
G6vL0ATpiBki/7DOq2Ubii6LRyqoCB6fjNTWvgyDjA/WgOmDVonh8fZ4G4vLCUGIF8AttJE1JL+M
K/RKQk95KqKUPGV2o8csjLXHutC9vWOyERUQmi+5Ebcwy7s6Jl5Wo0erm+GTMgtb+qEXTvVZTZby
8e1JbXxEMAzATxfCM/yw1UB64khrSJFrNt22HQ+61mWd3xSW0t5Z1OraL+iazvpO9rVsitWNT9cB
jC05CM4ha6SG4xVh1MgZp6nBNsTnWETuSdPH3rm3hnY2jtrU6/G7Ko6S/K4Y6/zX7TlvhZ3crLRa
gMBQ5V3XrWettpt6DJGObxytP+tsJM8fmj7yDm4Weo+aFen3VJHAbKsCb/MME89v49Dk/SX2ANL+
/TVFRQPAA4UJwF4v4DJAZXThADlOlMl4nLTROdFhRjbbzkb3kFqz9s/tD/An+VgvANXehee+IILX
0jRx5FQwdB0WwFVq5z4DURsU/Nf13TRoMZWg0UZT5aPjRkZ47PRJl4E1DEr3I0w7t3zbJKXl+Eo5
FBomJ0NXnt2uL1QfOVqQYd0QKSHU2HaCnjIgAiqfim5OnmQstfzdUPfKF6WtsvdZPFEnhjlaQmV1
0lA2P29Pc2ub0czG0JEbEizd6kmPMqqXg4kUemlXoZPBqq+98UOhTeKfsRfOY6E5xf2Y287bHuO2
0+3Bt26Lhba7gD0XiNDq7anxvVjMuHCg8LT2a5igg6U7QrR+BsxnZ6yNCAo8F1RMZ/ELsNf2SnhR
j3ptTeGTaAzSZ12NwuYQ9npX+VExvHOQZy1JqVytxV59UAe/I/hLd3bx1oQpcNEU+CMctTY+jJxC
RXhEhk+hVpUnu3WjyOdmHE4qwuGvyGghesI9JV6j/7Tuq4l0srS410nn4ZS+7UbT/KhXnn1xJ63A
cVsRn9FtA0+n2umHuLCMr3Zu1ee2UWb8BSSxc4IDgbdzl268hdDcgGwCGFm8IlbpTofiBhY7bvhU
6YXrnm2jFepdmQ2J6vfIOmq+6ijlYaJBuvPpNwfmGqeiSR6prSUA5WibpYpt2FOv9PN5rlHbt7Ha
OUa6kn/U4yk+tUJL/ru9wbdOF/qzdEmId2BLLPvhWaxDNxef7Khn0/WedcxqodIPqb3mbQE+9Ogq
qVt+nEMi5aMOzaG+uz361rvlLgxknmNM39fJXqO39DdT6T3NYV8qPp7vg+1XFpCO3B7i4RBDCNzz
s9k6ZgStnGk6urxay296NmPcbODIVl345JSNVfndbMgDj7etPrSDpT16tky+W3ZstWeh2E7sl3o3
fb497a1DRgXHwP4K5sELr4PS0Jaave09JZaY73qCBHkqOue/Lo378nh7rM1nEpQqZeAFxMlreT3f
pBIatkTcnzUs+7flZMVPQ5VFd0SYrvNkCQTv3jXgRxejRnFsndK5eGr2ydBHp9g5Wlvlc57G//db
VnGKURcilMtuy7I5vzdCU/syI2Dy1rB77UGURZ34bmp1d3rc1v1xKlJ8idkD4Q9ogh2dl0o7FiNo
mBnX6A8d790etnZrQ4Jr/yOlSjVgffjxQ831sYvDJ6Qzs3/UsLRa364Hou5Cy+mnOaJUuh1Sz8YR
XBjMLspWixmFvXpjTDkXvaMnUYC1dzGfzMktFsOYgQtGTmEwGe45wgdcnhuiO3XnBG5cOrYKfoSS
yyK5spYBKNnyRYZn0pODIFB7GCLNeK/Ckj6qETKuh9pY6qzUtkWy89ptfGkGBt5IlqWCTl1ds3bk
UKIu8sXoqDOgpZremZ1QggmoLenPAyja4PZJ2BtxddW1aT5SBSyiAEnESpy1iKgcYSfT1k6aATXc
rzTpfbk95jKLVYhGKQtuGIq1fOD1nd5oTiv1kM+LNr78YtRa6FxmdWryV3xN5NcMRFvRvEAdf3XI
jU44JZJ9AR/bewM+rvnZ1YgCn2ZDEfrRnb3wFUAgzPKoNVDyIZda1wB6UeT4I5JzeGEaHiH4N/Od
qgrrVMW6fUgUr/muG1H7WXipdyZ0QXXZMeNijx66rNqLL/zsZ6xmrtAqzDONn4EzBlScZhqJhF0L
Ymyup8n97eXc2kK01BZmMRgLUq3rz9z16ti5uJ4F/f/i7Lx6pEbaPf6JLDmHW7vDZGBgoYcbC9h3
ne2yXeX06c/PnKPz0p7WtGYlpL0AbXWVKzzhH1o//7SiP8M5rsrHoRbrA9lcg7BceKtW+TMaz7xT
0LjWq+OPtwpVu3xOBiQOlFVYfSRRnNUOYye78sFN5kVBkpndn3q1QCY3ljS9n3SVXsvQL60wzdpV
ZwB8MHHa+Y/wSQSKPgf95GorqoVQvfkyguk+2b1uXdtVlw7Mn4NtZiwHxwIyi6ZEapfBrww6gH5E
MVUdu9kRFYmdigHN6/boPODZaNxKP58LMp28y3MMZIuadhCSUD98rVnMyLDVfK0HfnE5qL7/lg7x
0YM/Xw6rsK1aS/mFs25Py12BvLZ9rCyZVRFdqatCLRe3HNQWnXgFdYmtVhE+5w6g2oDh0FY0D6UJ
rf4wVV6rohKMXfqAqciVjOu3LPP2TJkB+leklWDct2zdOE2TBAAYN6UZAGoMs85xn0Uxz2ZYymxs
bgZ90IJb9KL7h7oK3DyUgVcQKymMo271XC1LpLUFOEANbsXfvrJH40o1/dJXAOqEus/qBYki7PlX
wPlKVfRbctiNrsqjAhpF1FSxuNE6NdtX4paLg63QKvLQFQS4GSxJLa/q4b6dDJ/w5QOKBVIelnKo
5HFp0/qfty+ZS0cAQM0qNwvMgYvmfGrt4MxeOiX5qWrrFEWinsj9ufLnxT6+PdAFh1GLsJA5UbHg
At9WcCCEOJNZVehgtJqXUfAzjR+1O9oByI61rArYUKL0Bl79iD/7dBtbudgDJW+i0XHamya1hsOV
n7Rm89uth5jLqkhEDRaG3vnke7tPLLd2s5Nt58ZwO+ezqg4K4eIu0t30viVtjj+OVpFErisN74Y8
OMiwJmubdPf2T7l08P78JZtYtZRCYZuj5yf/e551wx0kzPbJiNMsBmdj99cYe5f2mAsgmuYXIFPq
3ecTX98S8pUyP5l11c6hHqf5bqkH629s6v+FWhAr+9ujg3CB9Ot8LKLnYMG8ClJ37eR62BPp46yp
QNSGOn0TGxv3Qb+y2dbfv/2wK8WKCg45LvyP8zEnQyK0i0rEaXU3rx+DeCrkEfzY8OQE5CSHrB2T
mYZRNVsRFLD6KiXy0rFa8Wp4zMGaA9J//gMsGFhOC/fyZDrS3remr/m3ARX2/ubtfXPxQ+Jw5tNW
RL5wqwKk4fgQ65zgk9Vow9dRzM9DXQa8RZD3T28Pdal9ADuB8BnarEsQtPmQuvSIelDbPZm9Sl78
yS79SHTlwXL7eoeJzdTu+tSw7yY6m1+FmsUt/yYIrnzaNQDYflrKY/SCCHVXrO35ytJ8poMJyv20
+L6yoD+mOZM2JqOPTOVWkQvu041829TG/dsLcGlT/Tny5ps6QRqrPu+SEyhH14yKqS5o7oEAMD/G
ZaIdtaWa7wpLxWmk4418jbZ86YpAQQAPmhWSQi5/PnED9Cr1V5mC0DbkIfAm9bigtfxpkPEgaU2N
rXllwpeW2qe3ibgzbdZXzLqWyBbJQIrMjVyszzhi+5/7cmnv4jibhkPiV1a2T1SpXeMxX9xplCqg
ZXJtcH7XXf9HJBpo1JkFgc+3wKt1+UHOFaA1zEaR4jSL4HYw6zTdca0n6TFB5+5XMmTjdEiLebjm
aHRx0VeRLZxAVp2WdYn++CWzGFMKpTZLMNtjE1WVa4N9kthleIOhdvSarpmrXFx0OpprtQZ6s71G
6X+MSOER8pheotxXJM3ztPhx5Gdi+sesaGyHC9WcnY6cX/T23r44TxuND3rHVDK2SI+JkqjMZZqe
8iVbTvSRlP5xDFpreY5BnXU7uze6aw5gl+4uulUI0dCygt64mak9252VOAOSakXQv3R5jwqfv/gs
rVX56kpUdXFZV9sfeN80AJ3Nh2zMqs46eKLwmNPeDCvhLZ+IH80kaiaLSwzUwlKEdCnMa25Hl2pi
JK1E8JDyQX5sKY/CSZp46BoeW/oaU1hbRjHuZ31R+6HslH10DOHDyh2RxrprQPhFhjSaJ7A9jtjZ
sa19ev+nXvHh1CP5WbRhzzcYsRdM0iXgHmnj/NNQpP4DGguBc5BwGn8WammuPByXvjMNVx6NFT1N
h/J8wFgrzbjJLYovjvDNaDayVN7QG9YqKN1k7lcQYheuaZ5dZI6oUFjuKwm51rcECTIHyErb3r9T
ALTisPeS2ef4Lv38pFRh9jdeGWdGmGnFfE3q6NL1RVKIq/VqR8oabzZ2MNZ5YzY20UerxbvC8gYt
mnMQ6zIugn+CEdNwazHce8dO5mjBcKEJgdoNV3b8hWXnkUbCnHoQAObtkfbsRJMW9dZv8Oozf++Z
s53sUHg32wPeJ96/AE6s6v8rVYs8jlrN+Ve2U7Ot9LkEpZGMzYMLT+Mw5ELeQ2Y0d9LQ5ivTu1Ct
QIeBfjDNo1VTdDOegkJZKzH439I00J/6URleOA9yrI6FMYQ6xMmPupoNK6KtMcQfjEWa1/KHyz9h
rZTwQKwoyfMpW8pBAbIATwFEcjXa8ktxbEs7T25MT47qC7DWWAuLIQg+pRokwGPeZk138+7jDEAV
xUTCTAqbW68xbxiczFvA5Tbl1N10oDrupJWigBfD5jQHc7mSqVy4SNcgcLXigoBI7+p80l1lpFbV
M17Plf6z78YCbSjH05tpV2rCKUJ8FavxflrMJbtyc10IqhHY4ntT2lxDrM0dHs+k5rpRgbW08IoN
M8sv+102Qrh8e0kvnRzS4VWFcgVTbEPM2PKayktBevfcFPvS6upwoBzihKBe6fq/fzBap5RcSL7X
MON8PZvUWBDv0ACR9UJG2OhU9wBz+wNMw+yvfzMUZRZ0qGF1bIWhPVRZu7plqNkpkqOvFWPk9I32
l3Kt4f0Vk98ggTWUANO4jeDgpqH2OyR0dmNYWpmt/F0nBv1hzuP88P5Zre08Skh8MECj5wto0kMl
+FX+NyyHnnFK1IqdRx8qJatNxPe3x7q0+XnJwMOSfNBRWMOoP4Kzug/sxB9y7Zuh/FhEw2ALK9TM
NNYjjeLB7dL65nRHjYvG5tsjX7prwKCTL+l0UNno5yP7cV3qIgEb4ATZiPDtID6Unv4TS4r5r2WR
n2tpZk1Yxv2zTAP5/ugQyz0w11S/mPr2btdieLZ00si5jL67zZcAYHPtol1NVTCXn6u8yc1/MSSV
6BXxh/LNKz6lLgc9HdIiPUlzEX9XqoX5MtNYCP1R6c/4ADhXwoYLn5Y3khBnRdOs8nPnCyycaVQO
nOqTGO3uIe6H5kNtWdWusTX7JkYcnuasZd++/VVf32iwNynBrGB2ht1C4drS8btm0AH/+XX+HBs2
jqn1NFk/3h7m1dxwFeHTofS/4sJAe5zPzcr1qtacVJx6tys/B7Xhy3CYPIEO7WzJe72x/CzsK+ca
TPfauJs1NSEiTkaCgRbEcQ1vA8/55I9jc6y0etznXqarcJzjK2v6KpVZJ0txAFUf6pk0V88nW07z
EKS2JU5D7LU7WWrODq39dFf3cv4QCNW896pjPFKmVS4NojHlnvPxDMiVMGUTcXIhxw9QIYSlh1K6
QvuQgeG55kV7aU15AVcrWor0qP2eD1dkpCjeWLQnh6LprsA3b4eNaX1TdE53bITtRja2Cp/eu4E4
/ysdkUuWfbTFTSLdKSrbmZqTj6wvTmDBfRFnfRq6I7U8JIc17D+vmny/eoZRSwS0RgMfLWOSh029
Cbe1Lq1MrzkZwah7u5SyxzP3jT7vWjk3n9+e4auTuA4G3ZJPSWULcsX5sg6Z343mXItTObvOtJdF
YpchYLri3eX984G2oPFCODPiIaU4tURXXzH8EZ88Qfd9kZo+XXk0Xh8FJrV2+onWoObpm0lxc+YU
3UckWYTwP42Fqg/Z4hZR7CXmXT756grC+PXe9PlgHtV9eHLkP5u9OZnO0AH/wwsHLvctsXh+C0d0
ptld5s691/TapzaT+7e/3Kt8bxXV/GPQzTZBl7GmUIEdZ9U1C7aiYCYijwJVsffnrv6q2jL5mQZg
xofKia9crJe2KCk0MSI0KRLJzYQthOAmhCBwkrPqHpxY6Q+7adA8d0fjbvr29kQvbVF633ROfktw
vJIx8Ut8TXI8cDEgbT8VkzZ7u7ap62T39jgXF3TtP6HSCzp7y3szNcvTMBfFKWWm+RJUgQyTYPlP
p8c/MfTQ50g1DkRkXdTllat73Y9ntd31U/53ZH/zTrXLYCax6vAdZb9+Fastg7tU+gFKhbgp1RB8
WSwxibD26zJegcfal7enfunAsHvRVKD2CNp4/QR/xHe2GgMhMgvHx9G5N01hP5md3+/NUlU8mGb9
3nCS1NyiQ0yaTowDSux8OBFwaXPPIKHU2DIU+lTBKfcptHFRFV88vfMfxjy+piF+YZK0+8gAGPs3
Y/d81AKZlDpQfn0C+u7dZ3oTH+HP1XdwLM0U4LK7XDNcvHBM+KzUkZkjr+X2HsL6mh4LHs2nWXXx
EOmW6o6DGkwvLCTVgbe/4fqNNpvoz8F+V2f++IatGLteVgH2N0IW+wnqWHvTyb6UV979C5uVjJvC
JR+DHs/WqkBVMEWopWFpZonWiAa8jm8N1fW/VnAyTvG5Vg1hD47GDLui6/3nHPnWa92Qi98Say5C
D4QsEN88/5adao2Mgibfso5BUNJIPyYy9m8ISFDClGDQ317ci1+S6AoqF2Oignk+njI0CNaDVZ9E
YbZ7TXLLhT0Np5tlCer6vTnAejxgxYFRBWTEYp8PZjqtjJ04abiIMhXNabM80zHUbzvaTE/FXCZX
juPFyZFgrWibVXZovRj/2DmGl0zFuDC5phi6h0nZWh8K9P1r7LemwDq8vZTrUm33KSRues+Uo6H8
bmbnCtPryj5rSDjwPs1zXAWX2NM/Gb5SH3nUl31s9d4/bw96aYrICdLrR7uDoGDd1H9MMXH1unDT
mZMIveMxELDXrTF3vtdedU2K5NLW5FoDaki/UH/VmjQaK2/B9mP2JfN6eqisPNPuGhQK5kdi5Cn+
rivN1q5Byi+uKiynFb3yG65xPkGn6caghglzyoWufwEng4et1Kfip0ET9ksbF4/Q5OGsvb2sF55M
0IwIdqwsWQbfLKsn7aXqrL46Iaif/RXkcxtKZQp/54+ZUUZxTfMwTGffbG5SrSrSK3HexUkjdoIy
AYpRXATnk6Z/0cSGhhpYWTZliAcFPoR4m/mhJjtjr9IF595ysMSVlPnSZoJFxkJTuaJ/s+6APzYT
rqkyFSlKh+zg6lbJtNzPSk/+SvCj/hczXGkKK730N2LhfChIaVadCszq4OeUL1phtLtOG4uPC4WC
W4diwRQVeK+/FyzLBcT2XbUmkP4CW3k+qq/psQUED/kxM86ieEZriAgo+Wbo/XSgXqDtlWXLXzjW
FFfSkUtflAgajLwJFg6GxvnI9YJ5Nw3X8tQO0nsEii+jJMcMJxRCzDsTpukucMQ1vbULTxoXy9pd
ZtRVfuZ81G7QkQvJEuZLnHcDy3R8HnFS2dWzVQ67rBfuGBa14kVLg9h5xpbL+/n2QbrweBNF49lA
mYvUfVt6XYrB0OOWX1Cbi5/fZQM2uNAD/XfLcq/KuCYvN6E0Gd+22mPmqd21HvJFbeL5XaTKWanb
bumKZp/BZC5u3p7WhZPCcICu6cRgOOZu4krKL+bkOm5+ojvGTmoamZoPbmzHC5StpkQk8P0X0tmA
my+5wKEiVUaSW3HJ7vrA06ZQaUH/TXTkf93QNzf1lNU/i3ZcPr491wv3PkcGgAZdOHgPW5YpJuVm
UXhoNVmJ9LGUVMovDvViqq9tMAZ/F3nlXNk0Fw4LI6JJSPUFLMwW7YP0+CTt3i7whe/SD7qVevYe
78HyR0ZR4p9aG/DnatwhvbLGl07Ln8NuLn01tLVmYL9xCpLuRyMa7762ZUEDpBnaHyLu7gGofHBk
r+5qPWva/b9ZZuh//CFh2VZH+no2Y1PyhRcUok6Aqu7bKpl/SMjYR1t645Vo9+IOpu70m/m5Stue
Xw3IgBdaPhYl1jGSrk8zE50kxglbP2yg357ZhccULBMUdmBjqEBs809DqbgOVn1+vA/u4lZUd1YH
hT3stUQdsbmVGISmsX8nkvcDPddr4b9DbxPQoPXxzOtRzjawyMQZpw28faDZzjd8kacrK3pp19Im
RukCVMKaHZ2vKEBbRGAKOz81lRr6KF9MOdyZbTn0h07zEDXQzDam5WQ4y7+4jVaT69VAjibGFmFa
qySgLAqclbM0308ODDcfxPMvW/Xq/SHCWnim//wbR7QtkMQojSsj1fITgMbu1m+X/nZAKOJTiUL5
89vb5tIOpUJJ+YDqHfSSzXHUIBsV2KmiSuhW+dFfoPdMhbKfMo+H5N8MtVqPQHClz7X5dN7CxiVw
4MJZ2mEIh2K2D25qq+GQll4zXblnLp0H1En+f7RNmIVvw4SkJHKLJr6lfagESKVHIx7tKCvxHWi9
qYpDdJC9o0At6EoI9BrMwJGguUbbgKuGRGUzV1oump4MjI6HnWGG2KvRdO3N1VAW/Tg4vXo8mQ9U
4JzPVda7eoRBen9XFlp5zUjv0gdGfYv41kEeGZLc+YExW9r5eZtXp2rsUeDDaeae973bu05xFYJ2
cSyHwjPAAlBfW7CyW0jhtQaO7F2b5GFWqdyIRNaDFm1le01g8MIHBnsNC5RKLVnntrDngnwupPKz
k1/3fuQWXfCIu2b5UDr5vlCD/TdigPZXiT7zNUzhhTuITJCuqYfw+2q5dL6kjtmQm4k+P42Z2z7h
0dEVu1hPEC75haAfsGN0oa/lSpfG5I2mieoD+n8l6ye9DJFkqaenuFfzY+7Y6XQUUN38aMIDTXvM
gthso3pMvfFKZehCZEJrDx098O5r+Ld+hz/ylQXtHYh1GFrFovBvdKzatRD1h+kml514yoFdXcNZ
XxpxTUXXJJgUf6sKW1amUL2eFCeolt4+ye3gQ49yMwx4pEjLup5u330x8RX5mqTdq1bx5pVGLzlH
GRKl4gmATxjok9gJoEbFfoZtb11ZzgtnBBg/fUvq0cDnt0AyH1mUyVu3LVTdUb8tFHIQd3VR++Lb
3OfW/N4ojwNCDwr8nks96JVWU5YBizANmAr1GJBB483nplGTWKKMSr9IEPEw57KLnKD2/n57VV/t
2HXD8IiRkOGEggzF+b5JxllHrDhQp8SgER55Ro7gBT4l6G1lmTtZkVEv8jAPQJDfHvjVCjPwWh4C
wwWejVjzfOC89v2smaoRSX3ZPTbNcJcolIzDuanG99a+VgP6VdOXbgZ6JdvC3pTNXdwHqXcq7H5G
fMGenrMEJHMwzN6V+O71rBiK3i8XDug0dun5rNpudKbByL2Tosc57hsNwQ1sUZ3pvqrt4somfXUC
12lxEIiRAdhA/T4fTORgU5bcLl98P033GFcu/9ijO39Le735i312NXp9vVmYnEn1jNowOixbpuIi
rLLvZFG/jKlT7e2uR41pqYLqvgzE8n20xukWGc/gX0yTrB0kGiACkGDm+TTjWLr1FHTVC2x6d1fX
uqaHANPLEIWD6oYbXhr/akQ8a1cozLp5zkcUnMScrnf5UollDCeoio+Vp5LHdM7rg2j8a5f3q0eS
IYiSIfBDhqNsutk1s+WKUZv86mWC8kCdKdP2OK5PfwWmow5dmuAnWRVTTpoQxNeI2jZz+aNUi/48
lXVeKqrR9MNAOZ7Ptarz1PSZ2GdhdOFSL5G8Zn+0BQkT0KBwSxOIVxF+FBoJ50MgxaEpt7eMH8bU
zoemE/KFmt53c150eJZW+iKmXjsUfgGx1zH6h1z1n5bKlV/evnF+G8j+OVXuGXTV1gbKimmk/37+
O+pGAgnRl/a7Y5auJkJLK6fhPrFShVq7ChpgHM3i2tkeMQ19PgRFnlh96MV9Pn5YSnuxbxLkXtQv
KQHu7CoZ+F+92O1+egUArmJFnUwI+GcNiAXWORieutHFaFVznG9Kk3ofGnY1PFkoel9T8v0NeD2f
Gu5kQGDgBK1X3Va3SLpyFFlsZN+n0Z/yJyAN8ns+Zw5OWkEMMHz29GRfoDPt3GRWa1v71p300trX
WV0u97MuDOOjl2lpGS7EJikqejn4XbPKFnHEF7OIn4zFNppbRLYq59aa0Ke5FZVZGZ+Kgr/03MFy
rqgibW43Xnm+EAcephPPPjHk+dda+l6PPa+df6Cb1TwDhctUGBiYM0gzSA5ufc12kTIO/8ezRVyJ
CWtzdN2wbNPNMRTZWGslZKPvDtKJzlHrZ9KuEBR1694Z2mjaDx7IF+OxIxrYBUgCzXsnbow6XKsy
1aHLE/+7nqaasYsDJBfCoJ4HP2ozuFKHXEu7+rnqC73AvX5JPjgKysKD40vLA1EDrvqY+q1Rf+vt
OE7uu1jYS/thmaRo5aOs5upoW7RRnpc8gDZaNKpy6FLnmqjCzu6m4UjDpbvT87rqw66cjOzjYiTj
Y+12ph96KI78dPs0g9ppd8sXu0b6atdrA6ex9Mr2kM/zNNzISiviY5MPZh9NZdI8oAze5vlBiWBS
d5O/dFTaRmuO3acGj+ZfBeWvIfSg5bd7BJnr7Mdsz4jR90Xp5VGJfmESTkap2fnBLcc4+wx9oXwJ
ZpbsvqYX7kWtU5X5o2gF2iAUBWy676F0Wke7t9rY++4RGKV7qw3KD223KAlHPM7do4PiWLLvg7m0
byc/M8ROmn017zEIHMXeZ0vLUJZT8IxIqilCfURH8Qgnp4jD2YFrG01Jb3W7QlizPEBFUdltp1GP
gZq9aM89z1h800CdrkIII1P6JWhH4e9rw039Xa8AsD7Uui7KOoxRER/2iVHomB569uTdD3ZjeFFi
IsYWtXAQYLXMk/8VgY7YvfdmM2i/kCbZ6slpnNqmzb8Ud6aCCP1ZpJzWh67upifd6ZQKSyfNAhRn
ly65bQdzCnj6utbZ21ZjVEdNBV7+qBdm4T4JHJzLyEaWf7kBDp8HofRTBKSrpYZhjLD7fabouUWD
no/19wQhMRVNPPA/fbf35qh1G/GRi3NdtdxOpr3dIJJzb0GOL5+8Zlz+ThaZqttYNp4owhzVFdjr
eHfGnhkK6El+xGvlzscEg5vqaRl1zShDq+BaFTutggP9aBOSxF+w4zHUbdsmgfFo651W38ZV001N
ZKm2rr4kVaUlh2lop/SHMbhYu/a6VyIO3MsyNlGWJOEQqCNmev411lKVmuFoILNiRhU4aeezDrrQ
va8aUFS3XtskQEYH3Rsijp6SX3RfM+vkYC6WJZJozFCfD0coT/HdOLoTTiddBt4dNuxQ+jmaB62f
Bd+62CzSnenOMRV0HJJOYk4T/a8U0eLnhf5fEnYDQMDbjEvZOGAXYP4nxm8MC1OozjvYtfOwN4dO
t76Qa87jD8MSFoiTQVf5X6MYnCdbg8nx4ChepRCkExIhvp/o3V0bj8EUJY4pu90QIP4ejmZT6c95
W+X/UdT8nSddj/PTTAXPDSctr5aoyXME0hGONkK989yf7lJb31r4/AbbOzW6nTsvuRPFwhpL/Km9
vg+b0seDyWyTBXVxr28wk0es8lDalZjAFC2ZEfWoI/zyjXSuor7Qqo892EQ/TN3Gn25qmipzOPRJ
PAGTR3bmrsVbqj/oqUxvF6u0jF0n5ayFwSxniXCclit9TzhFsp+Mo/9hQAS3DXsbo1voQE6THi07
N+1ijxWP5h66RW+L2wGCSw/cAANI5wVlhepXPNic61KVPVS5LhjsD9DIpLorOzO2H0Tv5kN1yPXF
du+yLk6/OWU+97tysaDHOp1pI6DRJs4XeLT5iA7v7A1+iEzi0CRh6y9sSBMl7g+JXcTyVAaxX0a0
g8wcd0F9nV0jBm1H+94UB95/DGOF4or61AzmcKOPtUm61sW4c6OwUy2IIZWx+rD0KYzvEobnqcNt
4x8eNptuYj3PB+idtf5LYplsgllfQHOhy1/2R0cs9Uc9KAInatwud/bWZCtxmHm6hki4rT0dNPqX
WegVuGiGc4HJz01JNwQ8aGx732pgHPP9KP2h3PmlYyvamMGMh2kDmnpcpKwfugJY11642eTe1sbI
fjaqxnRDYNJN92xndSaOwJUGdx/rNbDzXnia8TAMFLiNHSpPifFzrlSJNYXWLujkOVNemg/JWjCl
4Z+wngFvhopi8hjxTeWjaLIj6lW25u1KkS7VlaTyd+3q/AlH/5KGCW2+AAflV52DLvEdmgf5jySV
2nMOYUU+cuCbZmdYZeXvnIQq27F2Bif4UFUQPvetLtth3yULL2lh5eV31xni9jZuB/HFBqU5UIOT
wfBPPKZ+Y+/g56rs66ilun6A61Xpt1nQ9X+3teuWbHa/au4XwGfDDQ90bV3BIL4OiehRUJalgQjn
jtTvPCQa8sntETJxfiwIDHTrFWwkHwsz7e5HbeiykDJi0+3fjpo3GS1hmIcPF9pakL68lZl8Pman
an82oRT+WK8aFRY0urI7pZHphk2QqGtKn2sucPYBMaNYgcYG1UkKh9sqDwiHWAUz5r451hPDTZPI
8kvbGon6EFsxt7RPIGCExAvudGiktERY1cp/p1ILjWK6mS6WiYDlUQvZuoxackCjPXWNH7FVZqxr
0J6QNEIeZXSvqW+++qYMRVGbXgUbFwjZJv+CYJKniRTmD961+tTPMrn38Cf5LgX650dheMU1e5tN
tsnk6NWipIRk1FqD2QLzC7TRCpKS9GdQ2qkTIgY2PhlDZTxIDWJ3InCa8BqBs8YkDXHlgL7aTcGq
RU6hiQgb75MtFLl2Rnp4nZb/lFJMbVTMbvZS6ThxuVNZXsn3fkND/txLnDOoYwDX0Rli824b7sm4
1NWSZvqPKcdF7SCEUauPk9aPy71DCjPunc5Y9AeEO0pnV5ul/x0UxmBGNGG8Mpqxsp7KMK+wuP6c
thZZ+rGeCceeTFEr46acEzd4XlpC9CzMNSK+OhSWlYr/ZLOIHcLzAQLCFDaoGGR/CV6yZB8XS189
BX5ZVZEJOrHYm8o0XpCEHI3QtdsWeKSgW0Z6I/L+rqnSJf1id8LpPia12agakvSkmh34aj2JNOTG
ND/qrDHObysb3GjYZLGJWTLaw9reMwsnHyKJJJx3QDx3WbDtsnuP0jdbrezzfTU4w9TsVCNRar6P
czH0z/bCE4YUVVLVP720c/p3Vq3Y6TRc2HX8FzARmpXnFwqivXk2duP8IjQsPLOlxu0ozTC4Xqyf
2ENqV/pZ2wsFJVmb1HgFMULzfwVfkl06GWMq9RetIVc4uHORHGatMD/qpVMmR91fhp3pl1YeFqnV
JmHvNoW9f/sO3Z5xfgMSeBxwmjtrW21zh46JriVlUJsviZtYEd7lxZd6bNLQbHSbkGPVin17wFcl
l98jrm8ExdW15rIpuRTCUE6b9+YLVFkzyiSc8zLtssPYxDES2O5yRCLOiOpMftUyLb83lJ1Eflsa
h7d/yIWZs/K8H6gdUGLaas5WTlrxVpTWSyyz7FbvK7KLoZs/ga3S75VU483b4/1GYJydeSzoqO5w
va3oVRSjz3dXN3sK8XbXfpnzoP/bk6X7FJD3uPcwZjw9zFTuBzspUU08Yh2mkeJ2WrdX5oAjQzwC
QUOsEkrt279qUzelP8KPgmsJVYFKLa/K+Y/CyoSHEv7JC3CfNDIRi9n7Tav0cBnq8XvVTIt3WDor
1r+9Pe62wfl7YDqVMGq4c7ntN9ugL2YgbFzJL2nqx1/BknTVrrN7cdOm0gr2aZPOy66I8/SlCJru
G13SfB+IWDfeGbisCwC1j1sYkD/IpE0txw6yJnfGyXlR/eB/zDvTi+IgdSVBIO4CoeE3hTq+PfcL
a46PEDV/RLyxuNqueS80XVsQvH0RWfZPPtrNvW43SxFV0Kp2FOrkV/yNzPfhg9b1RtcC5rCND+Q6
0fMPPRiUJPRKubiKjfqNracm1Z5lmZ4pbduhDzX1Gg3mwvUGOnFdVDQBGH89gH/0/QJi7HIQtfNS
d/3S7eu5W+5xbfGWEBXr+AkcliwiK3eGMYKJ00R6Z81X2ujbeGKdNNoTlK5RdyVa2kxaWa3Uy55J
62gzHiUgjzsivCaaSLJ2elEYYZVZ9W6enGseSr/Xc3PagUUBqUO0m7hiWzhXFgU2rA/9l2yKi/Ex
r9kRz2lpO6A+CsfEq6Keiu4JSrcVza7yrf1ABj9GObLeTw2aXeltlY/azeDGavkH43pTZaFOvyE7
9L1nTL8me5RYP9QyNZ4XGBR+ZKRL8kkfx+WaJdrrqxKmD00qdItpqzrbq7LtGqV5TckyCp5wxFtl
HqYIEYGKCIriyQA5dCUYe713GNGjGk7ReEWzbU6lm9ixIalOvwwjvKLF1uRp0iS+W2lV3aHfatz0
lj4fBU/bseQhvXIpbGNBMKd0PRH8IUjjvPx+w/7YurgZSpvc2H0JhlQdTb+RuyQNJjRap+XKM3Th
PWQwjiTSoRCqINqfH5OUauocT8J9cceuzEKF+M+tDAwF8bV1bbkbfFVSxVLGI2b0dXAjOW57k44W
8LpMNMm7Lyd+Ds8UOgNoTqHwcP5zCuwOh3I23Jd2NodPqRu3+1TM5cFLkcVeII8evdJ+p94il8P/
LjgnFGF0INXng06Q4jPKJO4LIaJ3dBt9/Jl7HuCPHorO+1qu/zcWehmU7ld7pc3DQ4nY6ru8cF+M
xsy/jqjPhbU557d909RXvu3r62edF2oZ64tP2r/BBbQB8CuNL/9SugMmVbzA4ZCYXTQXzW3mJFqU
LCjfmU6SXdm/lwdGOxE0MdQ1a3P1phY1IXtw3BdtxKdnyob6BisHrKTqYArh4u6HsfsRIwt85b79
fS7Pbz1YqgzKg05MCQ/h/EM6g8pAlrTld3tyPPEFHHFghJafGDR9lV6GjUOf5zBX1mgf2v8h7bx2
48bSdn1FBJjDKVlRki3LtmTZJ4QkS8xpMfPq/4dqbEDFEorwHvSg0cB0exVX/MIbMr2yNuytRNlg
Wdhn13qoNGz4vqSKXOP1udUwR9FWrpZPDhzdRCJ8OC4AnmmmnP5GdHiKpMgG7U9YNn98P012RheH
npam6iYJMDYEc6l7ej2VbhUMqVcPgbOPKd1tLocB55eMTi94BnWiacDfF5u+ieS6DcPO/o3GVHil
NN2AeW4nPY29Ia1Vn85DDgjEqA5SpIEwQFv+9JsBkpeZSQb2O6EDce0rmjj6oREDrpelh0lpEgQC
xdqpnhf7dDPQJwLTMMNkDUQPFx8YT4GVTmYX/RGqRvOC9vvvFneHmqRKbzelaIe/l2f0swHRwJld
DeaixdLUhwpXHwa6HP/pamP8BVC33jpClfcQF0b8muXny8O9g/AWH8iNBVKNZ2aGHizON/Raq2wt
K/hTRXZp/iiyBIUyqjG1fJ2GcuRKJaVRdJj+1kPoXwsNs0Z3tBplXxLzbjuzTkBM9lGb4p+Oi/1j
CZt1ZUo+WXg0jEHt0ecF6r6MgEZnGLXIr+3fvtDLTWEQeMVDk1JLSfoXPWttV4QxD8zlmflka+O1
BoVsLqTMrK7T7SbVaTVhzc2o2hQdsyJRbyZnMB5lKa7jlYTy/K5jb73LEhJtgm9ZjgVcLw21Kf4j
W1HsVXXR7TNRp25O+H5thnL7fVTa0gsSyCP/+pXQGCBMwDzCAQiGzOlXlk3oI4AUpn+mqbA0F3xS
7vV1HspukulrUqWfbDZGA0AHgwwRGY7z6WhSHlvt2NfJH4w4ZdXLm2oovVJHSfSbFGPPiGJOhkJ1
M+iy70lF1wZvsLGH25IerO8aqi+/ya2wreux7KpxG6Z4pf9Mmpp9+o/TQi4FhtqajVzg8MiLNyBy
AO82fhM+RyOPjldgYLohSh79Lcq6a8iJs9WfIxXE5UlhyWA59KezMiWZwBXJCZFk8ZObzkzSvZ1l
dMiZHhe/Ce1emNGNVndi5Yk9u2vmMhEFBOJTZTZ+mw/ehxAxzAcqZfTsn2LehydKdNN115XDXZlW
wxMUkDXnkM/HA75FHE51aqkiRBlMwwg7UZ/8OssPaoq7VTfk6TZHV61yA2RlV6pTnw1IBuNgjfNO
8Fjc3paf9lHkD/oTEAz7aeoG81ue0h2TMTjcaB0+Epe3zXl9BPo3Lkcgh96ztmUQOClyKFpDlV7s
TLTmpuirhoxHDWmB+06UX2siTLvnVBktQzqG0IyL7yCfG0R4tLEKdpE2dZU4ZMow1itrTTzOap7c
9DPNF/lVHlFLOY9rAJPGohmy7gVUQCiZG9WpQyKpGiap5fVDbhv+jU3tZh9Idjrd6oJeAm3BmuRO
io3Q+VoGarbRhZ1bm0Exsv5rU4LhdHNLl+uDyK0+Pw5SENI5gbMtX5EhK8ZhqiM9Ogj8P7tdL3eZ
9Nj4LcBHCpVaurWh/r1oxAqhS+xMdN53SpR/T1J0rEMPkmc+xluz1ERVuTmd43v6t9L46ISN9Vsz
SIy/KHqk/yY2j9OXSe/wT4wdlGY9AAvpc9gAGXZLnL9/SaUT1nsnqJAJ77thDL9VqqBU0ZQa/6ln
yCQjmMjRBe2PRWAa0XcrjtvvfgN/5CDlfvZDB8k0gmoGwbQZY4s2oJQM5TVuVerPyakb5c+YTY5w
iyTJ4tuObtK1iXRg5E50FNPZKMPM7mt9kGXEbWtQbu5UW1K/qU0tvnFgtdpXKERprWsFksBnJRVJ
6qpR6TRHmm5h9VpnVI68ulIE9fxJLb7HUI51mvRRkt5gRaThsNo4/r1htXW+q5VixEbSTHQUgvpQ
2kQFFIA93gvSjZ9lg+NFPc4yP81qDOV+2+pVmeRbbC8tK8RGKAjt3QB0/XGSYll/ScIu7ndRRpV3
51SS9qZH/lRkEJZsh4K52QOG6lce4LNrcS5nzUhvGio0id6rbx9uJ8UJMAEt5fGFK6LZh5hE7iK9
CXZzVu0KmpQbqcLIW476ZCUFOBvZggwGfJY+KiUXnoHTe7EwURnIRtDzZi9nYqe28Ic2YOeUO1qV
xb0AnYN+PtXPwtk3mLzTOLh8j5yVDgg8oFijKIUDK7zVxb01ZkNkZFkevDXjYAZ3mt3Yj1KvTARi
mbiFVh7H11Pli20cttk9r9O4cpGdhVygT6kd0MgCoWmelfXp3Co5iUvyTHiv7COcXoJNmY+55iJR
8lXKp9Kmme6Ua3DJ5YVNNZFKJgE3Iff7RXU686ldNUMpEBMd0afeVdNYHUvVLvepng/fHaNCwv/y
TM8Rx8dLkSYoXUFIKvTtYGssO2ZtGiCTaw3Oc1CihQiGqEtdaSYgrBhGLKNJikA0yrCPRP6A4H4p
ECBLeBLzyjrPVIoiVx/wWDWKIHsFdGP8o54mCk9Eq3M8SfSi8s/zb/lwcFDr9MdI7f1nuSimQ1xP
zVUdVRhyovftVejJrhzUszr4+4DAkqh6cFh0bRFEpnaUppFTOLQ8jfDO6pzu1rchG3dy3xxHfNoC
1y+pGWSi1I9aVT6pTSkdLi/kWUr8/iNgHxNHsXMJbE6/WnRKSVs0dZ6zqlXFxjcndB6J8O7Dphuv
+tHWt6EZJy/9EPivajj1t6mRy5lrZPKao+7y/vjvp5C7UQpDRnZZN03zVh6mpnOeS8duzaPTdblw
uxYPT9fpEarZaEo10X4s4julHYO7yzNxvqVZfkj1/2/0xeWB1pZutMh6Pld9Hm3M2h4DTwtRi1tZ
9vOzyjjA1Lkh5xrEUtR91NShd5qaCU/V5IfuCGVnTo2x52nsr83ImVbaPJ+NB3YFnrNqAsY9cxjp
bHN0nNF+HnpD+6lmg71xxrH3sPjQ/zSViFa+77MjC22DyJhDC2JinucPx6ibMbxDFjjPaSCMb+og
gt95aA/HSY/TNd3yz76NTjqlhplfBLHzdKxEEBEKfIKfsZu3hn3Rmul1oUX25Eqp5OCwmxra/T9v
E0Jwhexmvt8hN50OqSt5j21e4T9LvtIGXk33KtjJCU/5yhX7yWlgoHnR6FTCOV4MVCK4OOrl5D/X
cll4Re47AGxKaWvib3tQxZjimO6Ln3Es6v3lT/xkBVVZsaHpYzc1GweefqLa9FOkV8J5VrQ+dDC0
mmJsd3R92soD8LuVqGH5ZnLqkZ0kgYfwiKjXshtoRmojpbh1PafoPtZzQXZM3Vo1wxe/lFKiiCZz
A83xHy9/5Cdbh0ve4bTPWkJnZOABYzAqzAbT64sAQYmiO5AqDkdpgOdgJO0/EtPm14VG/0yJIYXT
zpzY0NEVqSKP0vOMj7iS4ONsugL+1Fayo/hGZxbW2u2fLeMsdTUL+swVqsVBpO0UOz4qJc9BNYXB
BvYsxQHVjHMvD2N/Zbd+cnsyFpkSR3/uqy6ekdTow7oMO/8518tWpZGsA05ShkleuV0+2y3EHeT7
dO8xKlicCqcTlZZMlv9sZQHqr2o/bpM0ia7oW/s3VoXtoBgn/3B5r3w26GwWzhMN7Q5pktMDMRR+
4SRYcLxIZAqenop+i+2yeQhDpTq0Zat/KdUoXjmF54MiiUYxkxI+8Syb53TQ3u/kyJfN4KWNQmiw
mVF1dIigo+3sIahuclU4eHkCLd1c/tjzlWTcOQKirvVOADodl4q1GILQ4kwkjSbcioUgJKFk9HZ5
nPPtyQWKDBMQGIedYyy2J7ZOZlYXbfgy9JZzo43Z6Ma9ZX7XVcnZ/vtQgHtmui25AYzG00/KgiiJ
cU6LGKrPbkZJjX/iuAi2GcmKf75WwPPMxSisl+j8Ll2rg6oOa1vW+SpHy79kUi0dh1HhKHThjR3W
xe7yl32ySdDggKXJHcpdtpRE0/3SytoI5k4t18Ymsobm0ZG09Jg5cQT8Et2YOiu6lTO4TLOYRDoo
6IHPrQsaKvPL9eGFNwxH5HpeRC8yHee9puIPqOmYC0Vjon2lwtzAMBzUB0Aew9ZJZHPlqvls4xBa
zKWwd176YjX9qBotjCujF6pz3ZFnMvZ0K0+/W1P3j4aAXNr8j0o2EuicBYB7iy8t7M6YzCp7qYdU
q7ZyFhXJN7vJJfWeClVzF5Tocq5pS52/THRB6RhSc1JJepatw6xMEiDsRfGi9AIoGBbId9SFtJtx
yMMDYhrDyu32yXjUCUicZ1cyMvfFR+aOOQngT8WLJizDBQgbIR/a182mH3v9LaZMvPLiny/g/ArS
kEJGj5tmKagLMCjOg3ZIX+RRnXZ2EVj3XaQZXq100z9anrB80OsIKuhGgPEk6D5dQcKIIuwxxH2R
fDoFP8dEkP77jp9JxwK6wM/Lx/Hsy+Y8jphwFrDiEVx+GUKSQdlrUfMyyzn9adA4chUCVB5fSev+
P8YiM7NII+ar7d0+/sMpBD1WmvIUtS+aXBigBJCv2vImQvCopWitBXF2z5CEU5udcyO+7AxN0+mw
lStfHV6coa5vND/CO7bsjduhi4+dE28jNU+Ol+fy7B0CIAWuHHwa+MhZnep05YpyVmAPYvVFTmTC
l8bCjWirUiu8uzzO+ZrNdD5boViGeAaZxOk4TtLVHXma+tLQo4BXq5rBVTjMDk+p7KxFgfMfdlI3
Yb0gYQM/IFmh5L0Ik5TagPPSOunf1MAWNw1z4556f+xNQ2oBAI1yDyKbsw0SNf97+TPPqg00yIiu
ZyFrJGblM5i+Npha1opOvFEyNZ8iBM2uyazG71UM2ygVQf+3RB/wZ6wrwxXufPaDmo39yly/d/8+
fj/3tqUhaT0X0mGULW3wolwa/GIymle8bhHKm8zYF5jet0FFXWxskTGJZDSOHG3S7yU9CwHFjZpy
yHpDJNSMM/WpSSBSHFNZKeSVt/QMwTAD/InD0aKlzzb3dk53ghYhw9mkhvqKKJH2vdN97UkCafVI
xVtkXqpAZxuoHm0rUzWuqzjvLM8xJGXmNBZzMKF3D2JKhl9g+Nthu7J8c7h3OnNoA/HsQh9hp/LY
n/44Rdhp0ymT+iqLxvkS0Xl6VAwprVy1trXbHo5g7zpN5VhuT7k+c+lOYNnVibI/NHoIeTbUq9BY
Wc/l0zHPGIkwkQBZDciK+f//cAdZHXFil5jK6zSmw6tRKcWbkVJV1Vm174iSmWuzML9Fp7OAKgM1
6jleBKa15PoPEIsy/MGs17gQ8mzhlDeGF1hZ41ZhHdwWdZnLN1Y4yq6exlhgFDzV3/1c77ASULK/
+UjbcheqTRZvLq/P+UxQ+p2TdRIgmrXLgqidFihKtIr/N2mNJykxfdr9edff+FZeHrJYvF4ebnkf
U+nFVwBWPltthtEutqrvtDWsGjV4DXgE3ElOaIhIlXQtyro59lreXem9Ha7M/vLyeh8Uiycq/OB2
yUxOVxu6XAjHjEGLCcgqnjf6npaXAyGwUL61SJvuB6NWjnUAo/fy534yu9zRSFdQ6Ibysyy69FNY
GUYrBa/oEfW/y8YuNmEcadd6OyQbfO8Pl4c7m10EyZAV5ZbmtaPNu/hQIiU5iuI4fuXg1JmrIaD1
MmjtWCPOkfUudS1EeA29W8sz51U72d2MOyvFzkwE7smlOrWCMU2LMUTyKlKODuytYhM4wjfwRuXd
+9cdy2C0NmXAaSwnndfT1SyFpXZ23iavQCui0a3gtEoACah+gL+Xtkh2iDVLlU++jzo++Rf8CpTO
l+ERJMmYRnmXvRpBkB+Eb9vXsIH94xQBYb28hJ8PBQCXhwb5miUAaYLUXSZymb2GqRptM0eRdkOo
qjm0RAoEKxnJ2fYECGIgVzpnmHBHli03qpCxIkkifwW9GHpRMmiHlmbUfhw76VtWTGvFlk/He7cZ
Qwqf0zB//IdrV25ANcVKVLxGsRGgBVEWVXOU1cG4DkReSEiW6toKdPLs7M+fyGmYrxtabEsGQxLS
k5cSK3s143i48+Oq3GKwZ7qiTQDcyLXa3FS6keDzWvZrQdMna8leQfaIvUMAsQwaRryu4gCq52vY
DgV0JkyhDnXVxxGd7sz8dnnjfDK3DAbWgnucWP7McCjXoizV6uJ1yhNtW2C/veXhG/Yd6oteD4tz
5a75dDySaVovOkp6S05MpqptWGZD8dqK2DxQkEg20ySybzxc+aHmmV9pB5xPJrpKoNZm4NrcKp0X
+sPeqfAWD/pMSV4nq5e/V0GLh6xcjt8UXS+3l6fyPORE+AsRPeQ/ZsEz8FKnYykl+E6CpfQ1sKsS
n51JTdFcsM1fTq3Gd1hewxmL5QrkVKfdmtBXd3U3VSstxPMJ5kcQ1vN6oEBCFHz6I6hKjnI8FhxO
a4r3RlLEyE3k2l9rKJND7RT/itZhJOqSYI0pGsCIdRbjoV/clY005a/1qD/VbdUcAo2Hq5ysTUSq
tLs8x+fLSbRBJ5ayJIk0bZDTr4Mi1CaaL7WvGNf7XyN5QrImdqKjrnWv/z4SSELCDpr7MPkWRdDI
GZWxkUT36vdqeTOpTrjtuyDaYc4t9peHWhSYgHUhewo6FgiDAnh6qa00TjVSHVKmvgV5ocM2rdVt
rdg9HssSAi9BbR4zrGg3YR/F97IN6u/y8Es40n/jz+AybjyNBsg86R/OSA9kE5W6RnmD+qDr28au
1IdGb9p9HvTGph5L+UYO/N+yr9oHENyAcMxp2ulWPd3KTbZ2/S2u3vnXUC2hB0S2T1yy7NDSugUy
rTTqmyp11gZZAygYZu5r3xNfs/e1ryN8kNW+4saJ6FaChHmzfohI/hsbCT+61PN1sYTVmgNuMmqQ
a2/hQMMpaIvpQY0taaUgtEwL/xtm/kDiEZiIS/Zl1lDEzHNFe2vA/BwRZ9FcnN8QjVGFCHfyaKhu
HmPojSDM9CWupa8aQqPHyGqOadGXP8BPizVPlmVjnN/EmeJwcVPOlp7aoixmD+3gSJmuvZlq8VQX
mX8IQbjveCN/t1ZsC1dB13/a4HUZfa/GCJpI1ALEwiR7BYK2OOL//RBeCPgRVCIpeZ7uxrLKUR9U
U/0NmGO0rZ3YPEYhyqdSp0vblZ0/1x9O15uMjtYtvTj+Ossy296JZk23MHAlzUZFg2rhddc3wR+U
d+rjVE/RBgNDf5Ohdr8ZJJ+CNqif58u/YhF+zx+MlhuJuKYDGTmTjVICu+gNEDuBq8e1c9Xazl0p
ekR9KqWtfsRCh2VcZ+0aBfiTXYjUGTNMkEG4gcTA6USPflxIiY5wiDto0VdEJfz0SwsVBikSaXyr
08HeYqoWPA24EMFnQIboaAxS77Xor1Ze1MnlVV/TbFuJLj+5jvg9sxoiSmhc9EsEv5MYoemkAnlX
khX5SzC04RH1MtttE2vwwtwfrgYETpAPSc1dpw6YvFi1fj1OubrVaFc/XF6e8/1oA0QlHuO8ogy7
pAk1qtOZjVzEgZsYOkAZR/dvWRTo5nqxxmY5u3+IbkFL0NmgVkyeu9z7edFLUm11Ab0htF5Al6M4
1JVZUK5cdGd7joHQ1GPPwcsHO7dYe6uvhlF08hCgrptNydbBC0DdpA1SY3c5t7Ppgv7DLrpVUQtZ
uf4+GXv2aqaLQ++UEHA5tq1WWjpoSuCa3HnHvPazL5peZV4YlvkfErPhsbZtsYbUf7/BTg47b8pc
D6Sbg9QloMHT/e5XZtiXk8Z+92F4jbuJQqt6HaZl8C3KNFTaUttqZODz4DE3o1TJzpWCE/0jRK2p
8Ko4MHO3youxcdWkz0iUB4VwLnaRIYn0b0WG6JyHsEmju4CJzWI7y2hET0bcFtKdKcowvzJiqZPR
IogAZGqmPJI6KAN6UqXrQ1iOBk/XAvsZMaf8McxCpCrNyRJau/UnYWvFhjr1BKVKIIfxeHmPn725
RDowSWYQBFPjLI2GOwNRHL3O1MANoTvVx74qRuGhTqU5N0Yl7OgIr6u/RneuzLYVDZu1R3+e+5O1
ga4DhtGeu4jwaJfSyyaUNKhIPR6YDei40QWk21Bzh3cge4WTt8+mHhgrt//ZRzMmZHgUP4jyAO4s
YklQ7Yj+dGg/ubpR/C1wlrvN0Uynydw7V+owYJwOE2FnDpO5cgI++VoyBEysaV9BHVl2FEnlEsNJ
UHx0RxEdrCaokkOgqlPwvYm0Wr8piNizlbzg7NTRz0f/cZYppYcJQeZ09yuB3sYtRc0YtLCuuw16
iY2nCEPJ3KwPSk8qJeeLAGzjr1w177i+k7Ul+wKvObMQQb1ATz4dGWGnwsk0DTpMI3dNfjWQ+tbC
K1tNSX816BKAhtZbpTnYmCFGjWfZQI1uBjPK2y9W3hMK7Mj+0eMQqFPetu0kha4iVCDzmZS15cZ2
Gn0fEljDOSxrXO9JCBCnc6EdB9bfMEnNdqMTystHSyOxRhiK/qJ/7TQcK9WVckuJsAmT6mmrZ5kc
fTUTCkKb1KhFucFxGgzv5cO2fFCAbgEEYNfxNwDLS9xwQqwvk6Opv3qn3RjqvZOGbjb+uDzIcrmX
gywmPWn7Bl3mUP2l/UDaQ3KH0Y1unZU9tdzHy0EWOVITmqiBSYH6izTT1RQvkK5EdLTXVIpXvmVJ
PjMt6OOl9P4twcH6Lv8Yj2tfskzBFl+yxKYWgWGUasqaIIoQ3iiNK40b8yX42dyr3y8vzPLWWY6k
np6GCrq7JQtGUm6TKxTDjK3xJbzCIubyMGtztgjnVXgJBRxB9Zf/Jd/EG/lHf1RWSkdrQ8zBzIe0
Mer1xpf8SP3FRe3pG98Nt9Lu8le868N/vDuWszWfpY9jYIuklRWfUT1VX6v9LoIh4bb3HZyCv5Hk
Ro/OMdhIR2TtjLXq7VLXgDTw5Jwu44Uskqqk6fm+ONgL/VD73ph9k+vGFZJxpagu2jVfDXsbaEdF
k1zJqAAPHSX5eqp3/OZNj76I+RMhuRoy9OVpWblBlqZ8MkSDOB3YQ6H1nPV3df67FSv3x6cHgueC
WjnBL+Wd04lXQyI/9ELYP4n7M7tS/jh/gk2wKw6Xv+TTPfRhmMVpKMY4csKEYYq35FC8jI/Scdz/
b0MsToJklo2W0Vr91W6D7bxNR/dfo+n3nfLhKxYnodGgvk/pPMRVeRNcqcfqmKydhHnCz07ChzEW
J0GEemkJnTGU29xxuxvwY5jAiedSuK3mJX/l5/9t2hbxQh04stRk7P7ibbqWHrSrfL+2+MsO9H8n
7MM3zbvjw+m2EiUsJaSvf/l/yht1X/wxv/W821ed2DUP4b0+uc1juGIYs7bjFg9jkxSDCCPGHEdP
+mVWG6n0nJ/m/f82e4uXMS+DFDVKZq/fDof/Np12vDzEp48vlXviZcqTHNPTycP1ZwJQmKi/LHFV
SD9s/YfRT67W//7fhlnsbbkI/DSeGKYMt46xj5OrsvQifeWQnpWfSPihRpEWwi+l8rNE9jUWHHmR
ytNvp7bD3FWiob3zgWJ2UNoh0e+KvECDD9Wu6CANdZpvElQJ36JE6IQdGDY8/dtXAx6hVwCCZNbo
Q+BhsfvHfhBa3PjKbztJsaSTh/xWECETrlWaSz44rERS8yx+PN0zWAVTIbAi4Jsoay+AMqjC8XMS
J/wTGJmju34cpZhM+9ZaWLh8OYj+UQmC5gq2910U4nTTtIOPeLiu+r+7WrWr0LNLI5avLIoAvuLR
WKv/0UUM8A8YI2JcUP3kmChlnA6YAq2NApGWf7QqMzzOXS57toTDlmVMOBLHTbmmlbk84NQUeLLm
SjYCHZqzBNo2VLXAiWnRU61K0fUUJtGtic/iF8SX7dupmIqbFHLBStHybP3mQoYCa4HiKcpTy55d
pqXyICESjValCmKG9H+PfYHqXd6VZ6uHdv+MCgB0TsWOjtbpZEqljSx8puRPQqqc0kMuvPjhzA7P
e+Aw2cqLc/5JsHaoQoFEYO+RmZ8OZpdUD23U5Z9KM29vBFaSd3llrE3cvP4nG5/JmiFvCuJH0C+W
JCjJR1ZJT0zzPgqLbldKpvGlsyLlEAfZAzVQ8yBhrlG6kqR03tR2/UomvuzZAWIBnGWTlwJ7oAay
ZNUbcppUUhjY91XIswAtd7DFkzXIgNzzImxR4bVFFIELn2Ac/0SINVcd1wyCRHpNUv61lUlfXup0
mueU0LSBZtHlWgLmqtTBuKBP9PuxM6WvMF4RD+7owv4SdqZ0O8RuCsBOl3fV2YFhsNmIiu1LC4ga
0OlCCxY/tM3Mvi+VNvYoGPoukhfWFVry2tEHD/xFL6xq5fV6PxGnC4/eFHqgUN9mId0lgoh330ct
Xw+wnUKQGn2WpLbyvdE2XXCXoadiXYsm15UNqH1RewHq1I4r6xyzHwIJjPIV7+R29D0cjXW0UrUB
B3AMidLarK8ytTbKDXl902XeGFBOO4x6Hetrvmnne5fXiuI5uHBkRyhmnk6cOiB7lsCNui/VbjK3
ItbrFHfPWjMOuRNo9k7LdCXdR1kn5zsTIbxgj/K5vQYQX2aUAD6oYM1VXHYPMlaLt6Ob0zAdOvg9
IkP59L2XGkdz8Sg3tWMIQq7aTIJ63raQ0djeFlVp+HeXN9DZtTQroFCxBsSIWgeP2Ok8yHGpG5Gs
Fg9TMkY97YN4GHZG5Y+hm7dmsHYxnQ3HOwk2EOYvaCUFocnT4exAWHiCWMlDOqUpNZ86h60vxVDg
3WRq/1F2A+g25BsaRACreZsBJJ6O1if02oywle6xwxrv0lZrvTLV8n2ZBL1rT9SWxjQeNhTs7JVz
eX43vRcIHSpm/AXocJGDUaUy0LJJxYMWCumryBznRu9i52sxtobHR+vXWpKpd4qvh191JXxTlSZb
icvO7gZetJnbOJMbZweQRX7mGFmiS0FFNM5jQ6m7TLut385CrX1v5Fd6FfyOEFnbXt5Qyx2NHpsy
c2QgHKJaBhD0dM4RUq+Szu6HB7Ow7Bs/pRL4XJeqk3qRFgsq6IB/sv2oN/2+GNHQXZn48+GBw9iz
fj/0/llW7HT4Im8yVditgcJ4knyraQPf9Vmvd3fIrE9vvWo15gbQcd18tdWwX9OSOlt26t+wIQBx
QBmgJbkkRPhdQO3TjMaHnuxI8cJYtXE9s9vkSuvwynELgPZf81otf8RVbV7l3Rg9a4U/GCtX9PIt
mn8HPAKYIDPskqL86TRIhtI7Y1vJD1Xd+KNLlFCKfa82qUC1LwiAQbVZuQLXOR8TPTUAVww7d9yW
V0k7ZFhS4Cvw4ODjsmn0zrmdKgedlETaAElaEzpfbm9AbBgjIcJC1iGjkLfYaInRTGpdl+IhnlA3
Cbum/4ISybSTHCdQ3apUif0BG/y9vL2XkZUGZQIcMVqw7DNQBosLO0gMDT/CynjQWryuZ03O+Jeh
j9raw/7ZONTbkTic6Rmc5NMFzNrejgQiRVyUnRRdTb6UWh5bW+grB2Z5I/NBwEe5jIGxcFEueck1
di5oyrXKQ5AMtZsofrHtEax3Q9lP/vVqmIcirIe9APLwDB3itPA88YJSHhD2L260SVjXba/79GbZ
olAn4k0TFtNz2qHHdHnVzrcm9MDZLg+0DsdheRUqtWMhsKrKD3i8Wbs8FZZ8VRE22W5F/PpTa3F7
+ucR0SmgF8wWhVu3LED2SS4ndScHD1aY1DvftJqdo+TO1kaLxbVgf/6bDhLAI5COc59kZgSoXH6n
+yXIEd4Z83Z6iAs13Tt1XUMP7qpDkMnmtizax8ufd7Y9wTaDdyBh4imn1LoYTna6CVxEPj3kSRh9
HTpN21LhWhNb+nQUomp6isD/uFhOP8oP0O5vMTV8cJSh2YxVqmONFK75YkIX5c/5GM/SN52xf2Aa
CQXxx1scaqPLpxZJj+jel4SE8KAYpXJjakWVPA9mFdWyGyawOAwXwFzlELHGUZg/TqIzslm5HqT3
XxAZ9Xgw+9TGDqZJQ1x34xxXHC8FHOY80waxxsR1EI3wHzUn9rvKk0KzF44LMLyVYjcbTHPytKn3
s9taK1poz/lQN+ae7nNLkSuGKaN4/ShCAxtWjGbHAYFgq8yug9LHKsOlPU7Vd1/X7I/Qi5tJM6m0
21gbHXGggXPgwiFPbSAiIutoimupXnbGocWUGDORsVArxXRDkNyJRVUS/JDb9ZBJbpwYJ52vcE00
0W8QPhqqZGtUtZ1co58WFo9RrBbFD3Tswig+YkGnw9ruTdnH/WnMhzEI3VJRsRtyQyR3KslV1TLF
REfRis41Q6kx6QX2RlUdqWoo8a8pVgXI2dAvyVrdqS9DsyV5oFZxyGRjnG6bGsmmPRmdnbwBN3Ow
WNADFClvfWNsKXkKdFN3AgOv6AXuV55vI1xtSEpxWLT4kwDHd1c9j4e/I/E247diaBJ5V6E+1HtG
NXXmg4bIU+VqRqJmuyEqJvmbHehhc6MGqRHhtqOVbRK4qRYiZ4c/ioLci6Unbfq1UfwU6MvQ4jV9
gOptSYcg0Jruuw4iJkNjmat+6wxOanxLBF4yv2WZIsvgKXGGXIgHu0qnoeoMeREcFVUqXlH3LmeF
XXWItn6q9WC6Apxo9o6TS/JmVOuh/oHzYZ3vR8LccF9Skx+PoUmotykHzY83XR4G9caypUD3er9P
++s20IS+x07G6T1RadhD6X5XiivMME37R2JLrf04+qMjJi/ugLpsByktAi8SbWjsEZnJQlgUpt3t
CMHgVhh2rQ5eOtmic0f+7GjTKWBTEs+J8OVACAc4tjW6qtnbiWCzY/W1RXijwj4QL8Zm/CaFkjRd
0Y0Kmtu+a9Xod6fWurHvfSAd91OHYOB1FaRD72YpclhPQYwL4BbHjzbLiSbr2WKOwlst/4Q2BMzb
MrXQtLe6VaIXioqqru1Mc7CyLwBC9ZmAa3YIzLhBbdRyDvdmhNbu2i1yV66W+rX4yU+w++NA1p0e
4qpz5G2ra0P2vQAqW75WZL4JRkBIsHwbbaUyZC9CvQs4ndojRaay/TAHqiZ9LLwysYwx9+RUETV6
+mWRZxuWTotwrJuwCPla6qHVjCgk+53/p+InYSAkYQHnG5u01hEL6SsgU096Nww+FCItQFw6y7kI
vsSJnwVHaKiRbXpF2cTN4HVj7kyvsmQpheJGeRBPhps2dWViYIdxZo/vEKD7vzmQiag5JGrMTGzU
ijzoL2wOO9rmcKSc58svxdnTiyjIf+aj5GDUSBdhGp8RY0KXSj+VtM5tV5PBKXqpEMMXM424auS8
jP7xLQQKTwEGzuKsR0KgsUh8ANmAzhFS9lsZE4hVttr8H3dnstw4lqXpV6HlpqrMGgzOQ1tVmLmo
0eXyUEjyIWJDgygECBIESAycytqsN/0Qve5VLnrXy97Fm/ST9HdAQs4L0kWXX1Q6KpCWmeEuxR3P
PfP5zyw+r1fs9vpzbWXH/fez5ih4rd3TEJWQYhH0bXI0yFtXZZU3ooFDNxgHv42Gi263F/enwdCi
vMLrXI+DOTynNh615x4Xv47Ci2Gtuaz+9vJJZzU5UqtBIwfyAaxXbI9ORlpSejCdwnjcT1Pay33q
DuvDJ3rDh7/WGjPaDr56rgSBSGoPST7O5vzUQxourqL26FMMuuylPwUJ/hSfdDQnv3fWmR1R30Sb
2JXP7AwHF04+Ch5xomZRJWuNlUGHuXj8qbrw6epGwlv3jg660e3CmUwuaJxY+w0Nd1w7nbZd/9PL
O92LbjA5TgSUBoxK0kyzrYycRhOnDAriJ3Dv+w/T1gjXxTnli8MGmb8GQN3nru2Ouz26fNYGfrCy
l5RhUScRt3u1dWNZ/XXe7hvLIz7rJK9bPRIBh+Y4KOQRcss8q3DiUMlpB5WPYOPN687FEKQr8O29
DprJLTxruXTPoxXuhfN5fxTjXvHm9E/5aHvtCflw4dwNfWDLK3To6XVnXse+JNfJa9mntIqDx9Sn
i6NInXvkibOWJvZAiAkKLY2k1QfSNfyVXe97tc9LgAtbF5P2bFy7XEy7aEJoSMNjxsaeKS4dJNAc
UYhxxuICyaiozgxKdFbNyufJaN2ov8f1Xlue9jv1cHruLGcTcqcWNkziolYzolH1pA0jsm/taXNR
Pw+abbpkvkxHezRMijDKcgVbAEHKktTtL2eVmh012s7nMOy3z6rueEm6HPUAzVE1PK2th/Pz/ro5
6y2NsXckPpXlwNjGAj6BYYAnjH/O+NzW7ZnhTDuT4WcQf9A3oxEoPBfiFuvTodCo/zan2HzySl8A
c6JL8z/cNsVQWfTySbQI1xP038/tdXt8ReW8c9UKu8adM4xGV6245t6+fLpyespzwP6n1APODy/C
7ZE5Xc+oBlHfXYafq5Hfpy9Taz75GDmTfnAazfxacBKum5QI1if9xpEgxD5VYweRh44vk8PlParX
uiCOK/x++blJUvXo7WzUNbyboeOtR6dtD2zxI+d6gKrZI9IF2EYq/UmAVOfziJBNFvNF8NkQgLwH
hwoDCi1mHY/2LCu7MXqLhwAMQJ9eIZNT0oCj5ekQSEun1/Gd8TEnxT5lwYzFfYADBjdyNvowGU86
w/F8Mfws+amnq2arfxXW3wftes/Gp3X58hXvnzQmBjWLuI5JuyTqo+582a8BRx6uup874Dt88KeL
6u1o2gIUvAJU593Lc+3lLnGTRFnpfcZMHGTWfO+3vKjbigPj8yTybIwrwHzbodMDK7dLKNSfupPV
rz4K/uQd+FsVg1a1ICV8nM6I572b1g3bjgiKSEcOwsEgIlfPp9gilXfj1XTovp2QrwbSO13Mmh+G
y87i/uXF7x0Unkc0AaCncIATmpZb28nMiGxa3ra9SvUTEaj28C30MPutgzU4BERh3DJOXzsbWBsA
o4KlTQAD/4M6W30SVADynbQ+NYxx8xMdd8klaxnNsxltL48Qv9C28sgF1gPgNYrXBdIz61xdATJH
z9xWUxJPq2KG2afObB1eTsBxP13bYeNkRED0Cnk7OrPXDf+IWrl/rjjiBCkerzLJv60MH42bpAqN
nVnnUx9DxLlcx11vjOyn2cu1bVe6xhGlZ+9xgTcjOM7AdouTM5t6GwPOStyzAtB0M456jfm63hvF
tv2WIwjJ4/ZGR5JrsvNBNWQ1E6Am8k6gMNsIaezQc7u7qNQe57XWbaczt98G41b8sPAnnzCFjjUL
35uNEgZcLpQ7U0iFrpo5zGm4iMbUJi4HpO0TcF8HFRr1tv2uc1FrT53p2Qr45GNewKw7ieSJlqjn
UjMjNkLGLnDnUbCIx+vKoNvte7fUVnjX8ag9O/IgDuwMVxUVuTAqSrHaGQ5NP1jHa3T8ysCI+/OP
zXlzeUavBffUX4EqeVIzZtbrHiDe/QrZ2TjdQSgDXCfjvIppaL6cTvvjAV3WKyez7tA9m89Xk5P5
aLZ+pSbBVHSJofBfxA9BrcwB4oHibAM3GnjLVnBRma4XF1gjN1M0xxsgn+avNDKSlHeSeKS4gTBe
NqCO9jqarVrrFXCgC2n90YnO7Ybt9lp+61gjrOzbJvLKfXOS4tWH6WfIcTmSRIY2oEFhO/ZpJD9Z
XznAR7wb0sf548v3tUcfXBT9EcBeQ3ByZBlVBZjc1qq+bsaDVdR1P3cAkunYbWdKY8poeBnYrSOi
LKsZQeYIZtyapEkgPLMR5maFKHtAfcrAbk/bn8kYauI8W1YWdN6O20vvDCAQ8lwJsnTtV/JLjPAK
ke0W/y46YC2rdzYW08pq3fEmg66PlDtBc+ufrDF/e8s5bauP0Mr+qcJPQIlAx4Uyae2riqGgNZvT
F7W5gp+0upe2P57/0abc4FPH7Tc/xLZ/jH/tZRhT80KQUeAvSEMhfyAzIb6toUuJkfEIAk9n+dgi
r219ZbRHDslYHTfoexS5rVfjae1sTZ+PxdV06dAJw5s5/vBq1W8CmXgydyBGGh11oslpNHdGXkTX
soU3iq5R0UlSrlacihHTDqnen1RPYpCO2j13BA6zQWvUICZoAk7O9BhYV/YkqdElmiD1u8StO7B2
9SQrYXUyWbVAJl/1q6s7H9flpdtdzc5Amxr/1qyuFkduLvv0KBuC/6NEEzsEsyHr5K/EU6NfmwX1
30FbGvVIaFmeGGATXYyJeB2zmrMSQBClEN2SXCYcJVuf7Du8gQY28CNYlPOWNa10R+Ce2TiFDPc0
phGQf26vZ/iPa6Mm0rA3d8h8XJ44Myk07XUj6WXRo1hsVB+dhiRyNWgY0wjiE9gvDRWOHMye56FF
y0vqTLDwpcB3r5cKknM4d/tTdxA3utHCqs3ohHvqrebjBY3EceIaZ/VhWBlbc9uoRzQbBjr/V7sS
zfA4jlFb7QsPcT85ppdkGApeGKKSkjtDqie4cVlco2a/YfT702p05xvG8rRWn3fPV27kXoF3EffG
YDnh3Boeg8XM2j2bWYUu0YSIumab+03sYNRvuc3oDtQy77wzWgwvXa87e+vX8HoEzcX8GgVift6A
a/coW6z/Qp/WY9nomZchayDLCsWTfEEU0CSMtKNYx5114Pcb3dnddDGejnqAsFU7vUm86ly0g7Dz
PqK8/ljh44HDxp0nMA0UfJJYkXFiGFNwMcK4OrtbrGgcEwR173zUWbfvjaYxPp8Gs8qpLxWPL0uo
g5OSCknIjdQ+dEGVAxgOWUHRZBHcTegVdDUkSHFRqc6cGzDf+j2qO+cnhj9anL08aYYNJIdLLBrX
JbhkpIBm2M6s2ZnidonCO3/sBb0mUe8enYXXpxSXHgWSF5Vox5BI5hI3LcxNgt7ZKmV3ZASEN2rB
3dA3Wt5V34i86HzUWNl+b+2FgDiHtXnQP1t1ZrFBJKoWjE4aHaMWUbpWtWevE5NkqcD28FiAWYC3
ai8xdE1d25JAiH+3iEd1ytw67mXUrRA/6S/HR0yKDPvbTCVqADNK/wUh8B0CBvEnqi0qHh1pXMe+
MbrV+VnsD4+p2RkzLZmFpuGwWSS/gDGqs0RVB7Yzm3p3S381vIn9cLCeGMv7qGIPwYhqBmd1kEZo
LjaaXZJI+PvryEhOE1cxeLZwZhIUM4rcyLDbo7ndcO6MdXf0K/LZ6HX99fwtwH3+xctTHThNxDAK
B8EG+GAWr5OY09I1mhP/zpgDkGiHy+gXmhOMzZdnOXCakgOCJwKAFpSOzJ25k3GfXkbG9G5cpTiP
hm1Bb9Tvt07r3WH7bB43ZpfzVaNJVDUM3d6wPT9WaZtlenWJraKlijsVIz+bWEAO2cSlxWt0N6mu
+7eV/pTAdKXuVNxT2gNMf+/Xp5UjhmgWRAAC4mFiamBNCDpNLXOH5HBMx8NZLb6jrapxPVzYS/ts
sTbCJ5J8PPvUJVr63utH8QDMv8UVTVSMQdwdTgZVoAYfXbax7RX202D5X0GAu92whvDnf+XPA39K
3a49jDJ//PnGGQR+6P8R/av8a8+/pv5LP/8ytbz7KLCs6MacZn9T+RcZfzv/qRmZyh/OPAB5V7/G
VrC6s8LYjV7+6WalbEQGuvUdL3rw94b4pl9KNvPVgUpWsq6H1dT6t78N/NiLZH2243t/2/7o6unf
/ibS4qe9gZLNvDSAa7Ln+ImRa40yHW3RCgWOyPU9e/v3ODTLyH0SyyTkJB9yi5l2TvFrm99bzoED
evl3Xlr65liSvYtaorX5RrMsaInELEXZ4GOPO2fA2QCEgKsNsKHNV7gj4LFqnUCtXpbERWIOgmUg
n3IC3UqZ7CaUPJIrkw+NqFhEQCKd5hF0yy2oG/MEeJnkY8AdImiXZeMU4KU/5p0U6wgIlGoeQaNV
xqXcpbMOAl0+yGrnCKqNMlCCgu9JtlvyFe8IdKmgWoYCUC6Qgs973D2CCg8Fdzjm4WamAvFB4nCa
999slut0kUSR2xK5ev8wiQLuWpRNLd5Xb5axfSSWKBbuIaoHZQqbTLrHFuvFCySr1tYbZWKZqLmy
tR0qN9q1MjY3li86aPKhnxZr62iomnuHmokUgMZGflTyIdN2z4BGn2WJ6cl/irb7jQ62UaSf9c9X
aHuNSpmSSMIyqUajKjwNFB6UQTJwgJySr3CUT9hA8/rrMHJxKhGyVe69W4YLSJbVZucF1HcR0Zp7
R5dJihxAO9186vUbzTJaEGoAAe3NV7j7lzQ7Pc7XKtMOjpoIARPaefa1Muj5JEoRrdx+RXv7ujuv
bQw63v6XHSoHIH8NgElK/xsZUyA9h9Ck5uULxO/OlgkpFe2S8cRo7rFaLwMQAYMjjJF8DLi750pH
TDqJhxZu88S4NTdv1DBYqb/EFbmlY3X3zXaZxFyC27jb08Mpln5Ta+ueQQMdjsQbCnlUDlftlskn
kFTlwnF1xK7mxTc6ZeCYa7hst9xN3XurhZcL+4045OYrnhG3tTK+X7er48ig9SG5t+reDaS+BGHJ
j9ky/s1hF4iza+v0BuY7yTCEGlUOb7S7ZfRZKdLbssPCMb0EL11LpTGQ7EBzkjQv0eEdXl9rlunc
nGDYFE7OSZmI1q6bmHFJxXVK1RkzDiOOUkZMGXpDJN9mwgJRPZFmzTPAf43rnni1tM1LPuX+q80y
NduCJlo8didNZ7Xuv4bGTvKRdFba3K8q6el/UsZXgJujWbjNw6Q1N8/m5NrxT7G53RePFdslqZT4
6DNBFEu/SXrkal18tSxd4sCbUJldvVMmh5wYpvQPkq9wUo4uI5rX3mzhu6AQnKKLzR7VaI3E8ij2
kYTRZKIC8TptrbbZYW+SnEoaWcrOdwkfTki5AhIwtW6LdgI0/9W8fa6XnVN6TV3X5lPevghEYjgC
mLH5CherS8o09d4+AVsy88hJ2AYqMky/BnOQSlRwtIt2/1KCprX3Wgu3NFQEJPkhgVfrSiQXgZia
OIXTd7belu+3cJqVsrimKXf/wuJ3eADOawDhAPZKT6B4dm53Q5YaR1ArkwdN/isJbAfYIDY+sRvS
GbY6UfGeAQSq+Q4a9TItaFDuEYXJl+UB6H3y9ykVFI4ToLzoH0K1DOgV0Dpf0QSqZUkJpEjwyxkV
TQ/UJAMD65ZibCmFTAWeIg55B+jCFVplgEMkX/HoQFsk1EldoSqdbW6/zFPATBCwLqTlVisqmlCk
cY8mGTS6ePZwb5G/9qz17MiEFoFuStDwDX45oWI9BKk01NILMHwE2pqkWMLVO1tHFwKUDh5B1kry
FU4flGQzra2LgwNlmGqWjNuPvDX65FLGQSFWMfde33glvl8TwM0vZceSmKdee7NMkx4CPI3CZS8A
mqZ74QSvkuZHdJtNPpXhGfj5KZah0I+uhOnPi/Xc9SMdSDUgjwH121B25tWL34tyIQoctjpGgZwA
W7fE99O8gUyXJlQC+77ZPeJjh+UZLX5O4SgV8lsbqXAmQNI8S4vpIfGwAYnzHLaC6lUioOQ2SXVt
MVkfi9NkA0ajii2Mik9n2807V32BYB6XBeaZ2tTCWcHU8WnuvtktA5soENJbE0dlglVyvOiQkEAY
FIv30bBRc+s4/aUDqQj8Z/6+8/6TaB8oOPSF2Py4cCJQInRar5/0DqnLBCxFvXWj0ylT5059dPHk
vmATa226RTBPVB2gTw89d6NLUhf1muRnf2EHBSN9gSrSOgP4OmyNAP9zhroq+to4wCWzLVULihf/
gGo1z4D8VOoQxMn5xcu/8/xJ/pGWLdLu/Jk7FIsMtHl/q17mgWPxgs+RfKrgwyeCRATsf6v+FM/p
QZ2oJhGIvQvUuwQBn295hwjI6m/ABZGAaSZnMl+R1GBtfkgOMwktsALBwVD33sEVAE7GF5dYsR4A
yDm6108aGxl8dLtW3R0AzZcpRpZyxa2/Y6NnFejitXNeyF5sSqVmPfVmoU/tXH8HzY9UOiLjhdN7
eKua9058S0QbiGBfMrl29t5C/ZEaNWpXnrlCsUiftAzNI2gS/JEie1wgyr3jBSPsTd1KShYbOVsg
yq9Jtr2W+oOrD68OlfH0NNh8yhHg4E1ev5xOMlOBNi+autbeKc8DCoA+9Dvq7Q7pi/830YgK5+wA
qFNz60aljCjDrtleuvyfevH4u6QzOSBzhcvzamirOoT8peSUXnnb/at7pyiVhB9KNwt487oPvl6B
odPrElV2s3fCFztEjyeQuAZooRtuX8BSNX2LD2cm2JsVzLrNJlVpjxJYBbAKdJkv+SDFkniJnNLi
fNQrAjyKnpvqsyoRGKQCgBwriMBbMiig5NNlgbj7SGsH+au5lXzqGUgqaA3PBx7/Zx5RLDLYOqR0
3P6kM0ibR1rZPe9xhxfQYqGMbkCsU5CDi7V56eSs9wRQ+sGeEEQ6hQFy7ySUSjXPl1BYsba+1cQ0
7h1XtqBO4OpW3RwGuY4bnpjmwhVO6ZNmulr3jpOfWuTExj9I8x3uv0tzLeKAG95XOPVHG5lFcjvw
5oFXv2XvqgDEJBB7D+FQVAEomEpaRNDEqiGFQVI+N0SQ4QG8D6ragND9EgkqFg8gTqt5BI12mSaA
NJQ4HO6UqsYKpyMw05svma9I5t8m7+b72SBmPz2lyRpMszozzJD6vqRoP+WFxXP6Ji0AtR5CnQgP
cHz09zts/tflEKgNKJ4RSPN4zRdAeV8NFDKBUX8m8R3tpyN4JnS9lcBH8m3mK9ALYGWaR0B5r+S2
U9yi0j6vnx5Q0jHiSyygYAxQH7CkRUCjA7InjQmSLyMFa21yHSjvJRO2aKyPPHTdi6fiSQBbxQg8
sHleBplQrUYrtX02Xodvov1v+KVnGMfe0HGfEpRHxwp3oCKP/kKKc7g/wA6II1sjuA3gvvLbgvy4
Gf8LEuTPChBkAsa488MUnDGZbPuvb3e5P78yV7q19C8vHSswg8FwlfxgtV3re3MCYuSbIH40dzEo
MXC/LGIPq/KZ7b84JliXdmyWTO+pdGIGj/GTMgOPXn8GO3ZcVxlW2nzpjiurNZ/8MB1JgCkl8053
3IehxUkMzYmpDC14n7pD98zVxPRKV6HLcSuji4mpPXqGOiRMpzvmqT9xPGegXJ7Av+U1rle6s6bx
o+sM0jHlGls5kMdFYHmmSsxSA6S78IvYfLJcP55a6ViyYEkF1R350nQiJx0mIWYBAdMd9S10nLk/
fLv6496YQQRlzGLlHEh9zGFomteHVhCYUTpWchpSTa57GrdgDUd+6c4Z+OlgMnaSHq079r0JInHp
2omiMOGm7625o7zxpHlhPrO8iweO8iYBS0w3dBC3+JtkwUPAjT6ZT8nyH/xH01ZPSVR83fU/xMF4
cz496NIPDzFDMIH1J9pcx0fHG7DkZEcRjH3DFRzPUm9GFDjdnZ0EvN9wWProBLZzkMmTPqk/zYf7
F2fIQUqd+J7pBMq7pk2K/sp7cWAOTJWkBApQ9+DvTVUrSvqnaw8qj/ksDiPwumOVWMS7pj18wixQ
YaLhn393rckqHVLYEYjw6R+//zHfywZuTGawFNxy0dpzUDY2z2sjBUr/fB6YvLN/SVctm6jTLPGo
VDykIz8jne9rzilK/Maj8/qfb68tYflAkVW11X4W8oUSVBMh/DE2Qs/Maj2S8/Zlkd9nJcA2LU+U
1nQoOUKJfesOfGMtM7I4gZnVHXZDnbfYUoGV8P4b0VRw3aQrTkjgOH1uCO0l++mD50TWU+kePpGV
KTloWT0OIjDd0puJFWS0OODqOi8xZXjWNwn9nhk4j4+WqRzNs1389QvejP/jHrBAyeJ9IQODYDfR
GrIvtZ/z7m6OW/G7v30mLSNUD0Vq0WuxKdwvALgoQ20XlmU9LMCDWva4jvp7/oCbPvI7iqfjB7Gx
N39k6b0tOZwqX9hu+RsJ/Y0X4ViJMs8IJO49/vjKccOsKr6vvr5uxLM48FX7ksxagZrX2f57H13j
ICNJJKHW2G/Qk2BTmXOQrml6a77348NrTuCm9Mb+RV6CumJ6CNP9nTaHZLa0OxR2SyWHzpnf0qjG
9rOztOj2AFAs/wVOBd4lqJHqLPGXljPfysahGTNDiIJCQXcz6QErcG2gtb2kuH7rRCemyxs6IPBA
d+UxEQ6psz8JmLxosH/rdDdW6E/9yJyoV0VODq3TOpKjRlkfDSRQ5vQP8ca0h4H1mI4kSgJ1XW35
D4FgYn3U9EuMT/u2noVu6b2FWRrs+QMPSbdj0x6SR/8YZVp487fIqB26/s8gg1wbrUtxs+Sg0r3x
bF91hu8xyZ1j+kbZduJH4QLNPyVNoVyBOvwqoX7ruJbnKIphLQ9HSRzE3pOTrk7WKv0eddfaG5qK
ebIvMF9/rqlzuuT/URL3UY82XYoDQ+Krugs/tSb+AG8nXPX4fDlQYI9gUuCrtlAjB2Lp+ROf1nHp
gci95uHweraBEpXwcMDgRVHzjbTeM6dW6aMVPCmerxeF8zeOfDpyHtFkFIqX8nhdwjmzV9MoHUaO
Ow/HztksNiMfvueWLmJMCoWnSNWb9qrxkwbqsFKeqj1sNHT8qcqu8/AuSjjwwpw8qiN3jrq2jrsO
LsxH9RF2XlIEv5HWLoYZMbCvg8dftMtvHXSPEHAQ6F9Z78//E1mlp3+6mvsZf3PScEWXIq4tb6VQ
b4KAqzvqO+cxqxWA861/GO9QdKOhIlyqkr+dw3ozp5BHsOOG0KpthgMzSFeYqBx5iJEbc+VHkcKE
ST9Kp/l+h/iN6ZoLhQdTrJ3LsJlBc3jFNwjSgRqjBHsyj8XGEqVSAxok8eY1ctaiTlBgdCn4xl8L
/82GmqVDr+7Q7x1U/HSYhILzEBnJqKq8SJpl6q52I4+NEycMzVhZdR75B3d//j32Mk1uSYBO5/n+
h3eHZaImYtQEg173NO6t1WBouW7G7S7Q/tpDb/xOez7IpGOE9uCWZ9mmm65SqI5ag/SP33/M9xLt
MEvvLN9TmCeYbDkM7k/2/HvSolv7MMg3Uw3MPMzWB1+10mpSEKO91D//l1968Cd//j2JKN0Gf/5v
b+CoflraP+lP9MAzzLjykuZ7uht4ML11lkGT36m/4A/23gMXwH3d9Z6QKuJ4ZuncDBW1iEp8/cHJ
qHQyOn1NKod0F32GH0YSo9KRkuedh4D9fc8Gof9GOsv3c43fncmj+bhQOYaAeuoexMZ3f7/3vgWL
QXfsEycoPaDMKUwUf73+yG8eV5Zyd23SvwXzEeA/wB9h1MftqR/nh02CWX9BR+zByB3FR8fu+8fd
xCY6r3sVu+uXJ05S+u5fnRFWfA46K3OlP0n/8qUMhhPLddbq+8/h+fd8Uqck0VKxwHPhsG7p3nTn
pH4rmnseGWok90YWio6y5v34cPxqB8ql7z1JgC4l2MTUOE6/x31I7zngwCSBXxn5xcSQb/T53OJH
mqjDdo9qUYeo8wWazTGfaxMRTuk9ybnYvhg1AUJJbvjPEIQKbJGWmdBONb3u7xf8J77rzFUjVcCr
ZLJopTFsYK5VuZyH7i33qbCoPDxjPd/1s35daQKrewRnA2oEVOYkbRZ1hz2noGEwFKd8xsObh0Z1
brpjCUIfSsdu52AiXMSrzKrBjdI/k3vcWbAphTSoWdYf+HbDVVfpSAnD7jTTP37/+7i1gjgdZTNo
Du7CD0GMCFAWm4DR6pLcR1wVa/Imzd0Vk9qR/vFrx/DjxMAmUeovKAbcx6zpngNLeePBpwLldnPw
niXZYKpkESwWXWJET7WdeJIOlBjWObz0Ez8kQStx6Vxawdqy/XlG2uZR9sLizUB1u+9nCcav1itP
Ytcmf1e5QYF51T3rU8ubmME4HUjOWrD0dIe9CjgGNYk8Dy/+WRhlk+yk66HuantrazBUzzaP0o9z
Zy+TXsCJdVd7bga+dUh85yEON/Ud6SKFHDo5vOgL55GsUbJydwcWuFLds7igzM8LLUUgHjdejltb
F1ZA/a46bB7nQHXFQNFh8gi79AIfT6TCGpK+x7qHexl78BzlEBKsGd1xrwZ7zAH0IX1iuIpMV11t
HrWSb60gQ2BgJegv9i3l4QTA1ZKtpIu07vG+M6OMuZd0xdUe1omGcVY1qeaRe3fv+nNznCHgPPLt
3jnwdariwshSkxsBddS/wXfx0pqQ7hXY6ViJmp9Hgf+N7z5xJsq4zaM+meNs7YaCz2yyQQ56IAkX
kbrYPAIWX0mYTjCedYmZGomFakYlPWN0h70l4VfVeqp5QBHcUtERZyLJ1TyK8u4I9maKFsD8S8nu
a0bfcTqTF01CsUITtWoOBHyfcE1cAWqcMA+r435KpW669Y3NkYOydj83MeiCJ2XgWh5HvLCeVOFB
s4J0Fo2bWzjRelOmkA6WnEUeIu/DOOCIFfUnadWl++o+bCozrx3PfvJVszGPfL2PkrAN3fVwlypn
kkuuGhAYkiYSqASdh1VzbwXZuHce6bdg2liSJX+jpnNUwcnMwVGxKV67MQfWU9bS2/b01aWWaz/0
58ppA+3eoLVnerff/3j+/B9f9azST0LaBhFh7tBhvN44Pt2Pc60dqo77CzraNpXWHjHGia9Iqjxs
kRMMyCzCVh5cXyIZ/kHMkXoOw/d8AWr552uLSLFn/8shJ0MeOcXJI8dwh4fg0iLx5wBOVh7qbs/3
xwfHzkHnPXdGTsoxREIKBKUuazpHpFMe9IwykLBZZxCQ55dJEwPITn+2TZgJnXW1P34Outo2jJWk
B8llS9DpuTS79I4/KlHyPGIuhPUV+b9f1hu/2vN6aaG+bako2cPN4BQzyk3/TtkEUQn9i7l2AGpA
6UhHSszKPPINe8PACSPg7rbbUSfIYeXvrUWpZ7oHZHceCs17J4NBloc689H0yAWJlaNo5+Dqe29S
/KiMmseblQP+3SJvJWNlSrtXXe5z60QD4KAOCheKynOYwJyCPylb2K83o/1KHhO42XT5HIgaIRUO
Tdc9JEnomaG/7A2GzaXlgmP4X0pvQnDMQtLzE2YDUhvpVV7pySz1Ym+o6CnU+utP/uCP8cYqlAre
ax7j4jxOh0lMyHoeq42xpzOLzYEyP3G9zgas7jyOYjUHB+iBdB/fbxrsKZnATeuP2nOd6VSADtNH
mw4pB94EcULa9NYB7gXBv9HMI/i0tbU3KEilGxwxQemXOHJX6IuHHgiTMnOl0gBcnr6JNJI5uu0f
Z/g06ICiDxW2u34hmP+YXE5zKM6U3fuWjnW6MqC3mmaC13mQ6YW5NsERCZxpusJEpZGOI7oLvgKP
Lh0lGTSPWpWrMDAtJeW8msfhstaZstY8HHZv/SBTWJOLH+Y6XoBSq6w2j6z7dxbZLWotdDWPwpRf
8GMri82jsOFXQH0CZdQ87Il7M35ySm8CM+ucy8N0uF9lckRoYZvu4PuF15bpy5pLZxNHTFTF6qnl
gTP8yQoj4Lg9JRcF8B/95f9mTTKe8jxSXN77JYjun8JSVhnHv6e/5guJJJXu48cn9D8Q0pSn2KjR
f1d/DsrPHg/JbGn3U23nEbh68xiXbuJQ0QO3o+dwRv9+d3Z/dvfx7PS/lYR4xMewR//AR6F71Cno
6dC/tdNoFDmn8RCwlq7j9XXayO5vn+0WneSYwE8gsPtXBJH6wwaRI7HW0qcpCkkOhvkbAnKPpjNS
RVwOjPFNAGNUo7Q56JDwcNsFOz8c7p5DHgHEG1LLyVZUhs1jwcMYE3t3VGkoo6uZnoB9pVYY1nNY
K5BOj/6Temd5lODeB464ZMcKq84jekpBh2pO55F6Q5WVXbqW/7l/c5de1camyOHmrkiW3vOIJ32W
dWmCkdWrq+ZRsv/WnKrkm/QC013r9SqwV2txPikHnIdvaBPkvfYz4FA0H0+n+n5ddVONfGDsHAjj
Gjt2PNw/khze9TtTxVMjTqx/FoTRTX/vieRR+UQiGeCGGVrOo+aTVLInZ66aF9U8usQwsLnKRNGq
ecCovbemKsZH0o1O9/VJWRJpsgfV804OpHFLwuUeIeeRkX1LAR9OSfJ8VBMxlyIwnIzmFLaRPg1h
+bU8Wkw9DE0na8fVajm86wdz5OyfNFAD6Ra+n9M9mA54O+k4yVHkoWFI3xZRC7PUUcuDI31YP1oH
jiOPnNmPjhVRIaicRx6s7hfsb39euoqI501LP5XOwEz0o3j7Mnenq9IkPAeS2U54TRgiHIJ/8VMp
/Ufn0KTtRh7JtvdTvDru6hC/Aew5j0DTjfP0RObYmRmqvozE5/51bRsu8k3dDbandj90xoBIe5za
8z9uskt2bwooeLCkc3ChJFLF5IICx/1///1/hmNzZdJ6aAVoHiu4BPeRplyHDhXI9FY9j9rmBwcs
VgNMQRVIT3q41vNoK3ZvYRSMU3IPfzp1TH+FveSUfgXb11QT6dr0jm3nYPGe+uMnnwN8MMeYkY6K
TkATWnDHc7i8azMm00LxN1KrXGnR6Tcllu/nzrem4TrGgLIyIwyViOV2jlyCip6drnRj/SSrz4EH
vTOnETHvA4MfFVyHXEj/GGQIgWL5S3qWYkRQFpQtj2x67LA/fDdNkdu9bHph12iX2m21yI3tEEI+
jlj74+69daDPwl/PbXqoycM/dpebuo/ebp/edAEvwQ5dWD598hTHUh4WzF0cZsy5Wh7y7uHP/wsY
3Uo1MY5XWv846j/UICO9luSuRIb9hzY5PrT3nQbOymLOXhNU2GqFItoOdedQBv7xuzxyDNs0kIFL
PunP/x8AAP//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789045" y="1213485"/>
              <a:ext cx="3392805" cy="236601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GB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125,595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3,651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LinkedIn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Q1" sqref="Q1:Q1048576"/>
    </sheetView>
  </sheetViews>
  <sheetFormatPr defaultRowHeight="15" x14ac:dyDescent="0.25"/>
  <cols>
    <col min="1" max="1" width="27.5703125" customWidth="1"/>
    <col min="2" max="2" width="28.7109375" customWidth="1"/>
    <col min="3" max="8" width="27.5703125" customWidth="1"/>
    <col min="9" max="9" width="25" customWidth="1"/>
    <col min="10" max="10" width="23.85546875" customWidth="1"/>
    <col min="11" max="12" width="27.5703125" customWidth="1"/>
    <col min="13" max="13" width="18.42578125" style="3" customWidth="1"/>
    <col min="14" max="14" width="17.140625" style="2" customWidth="1"/>
    <col min="15" max="15" width="27.5703125" customWidth="1"/>
    <col min="16" max="16" width="14" customWidth="1"/>
  </cols>
  <sheetData>
    <row r="1" spans="1:16" x14ac:dyDescent="0.25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25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25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25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25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25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25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25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25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25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25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25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25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25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25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25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25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25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25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25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25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25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25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25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25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25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25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25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25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25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25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25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25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25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25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25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25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25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25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25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25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25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25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25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25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25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25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25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25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25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25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25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25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25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25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25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25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25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25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25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25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25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25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25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25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25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25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25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25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25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25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25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25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25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25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25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25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25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25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25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25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25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25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25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25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25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25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25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25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25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25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25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25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25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25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25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25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25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25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25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25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25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25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25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25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25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25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25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25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25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25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25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25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25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25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25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25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25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25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25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25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25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25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25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25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25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25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25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25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25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25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25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25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25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25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25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25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25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25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25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25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25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25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25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25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25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25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25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25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25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25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25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25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25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25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25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25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25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25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25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25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25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25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25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25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25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25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25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25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25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25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25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25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25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25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25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25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25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25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25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25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25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25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25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25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25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25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25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25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25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25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25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25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25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25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25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25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25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25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25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25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25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25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25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25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25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25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25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25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25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25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25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25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25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25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25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25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25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25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25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25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25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25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25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25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25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25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25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25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25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25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25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25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25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25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25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25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25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25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25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25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25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25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25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25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25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25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25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25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25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25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25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25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25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25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25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25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25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25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25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25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25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25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25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25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25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25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25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25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25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25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25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25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25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25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25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25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25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25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25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25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25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25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25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25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25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25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25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25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25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25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25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25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25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25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25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25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25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25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25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25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25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25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25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25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25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25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25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25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25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25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25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25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25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25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25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25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25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25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25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25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25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25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25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25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25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25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25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25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25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25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25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25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25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25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25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25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25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25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25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25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25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25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25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25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25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25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25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25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25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25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25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25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25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25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25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25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25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25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25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25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25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25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25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25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25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25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25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25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25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25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25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25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25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25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25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25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25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25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25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25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25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25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25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25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25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25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25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25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25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25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25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25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25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25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25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25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25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25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25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25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25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25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25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25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25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25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25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25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25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25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25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25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25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25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25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25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25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25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25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25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25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25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25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25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25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25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25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25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25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25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25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25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25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25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25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25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25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25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25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25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25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25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25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25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25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25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25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25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25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25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25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25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25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25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25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25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25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25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25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25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25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25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25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25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25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25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25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25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25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25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25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25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25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25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25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25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25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25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25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25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25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25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25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25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25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25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25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25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25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25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25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25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25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25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25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25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25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25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25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25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25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25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25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25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25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25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25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25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25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25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25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25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25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25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25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25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25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25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25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25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25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25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25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25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25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25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25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25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25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25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25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25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25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25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25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25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25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25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25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25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25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25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25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25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25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25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25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25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25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25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25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25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25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25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25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25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25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25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25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25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25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25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25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25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25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25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25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25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25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25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25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25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25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25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25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25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25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25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25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25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25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25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25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25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25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25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25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25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25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25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25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25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25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25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25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25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25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25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25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25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25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25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25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25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25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25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25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25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25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25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25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25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25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25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25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25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25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25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25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25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25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25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25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25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25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25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25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25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25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25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25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25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25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25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25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25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25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25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25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25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25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25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25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25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25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25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25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25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25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25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25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25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25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25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25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25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25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25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25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25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25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25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25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25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25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25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25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25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25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25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25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25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25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25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25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25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25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25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25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25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25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25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25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25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25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25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25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25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25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25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25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25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25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25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25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25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25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25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25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25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25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25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25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25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25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25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25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25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25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25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25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25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25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25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25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25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25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25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25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25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25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25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25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25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25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25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25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25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25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25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25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25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25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25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25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25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25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25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25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25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25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25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25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25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25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25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25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25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25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25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25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25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25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25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25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25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25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25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25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25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25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25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25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25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25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25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25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25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25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25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25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25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25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25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25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25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25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25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25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25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25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25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25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25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25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25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25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25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25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25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25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25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25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25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25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25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25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25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25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25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25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25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25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25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25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25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25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25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25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25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25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25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25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25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25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25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25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25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25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25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25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25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25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25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25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25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25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25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25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25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25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25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25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25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25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25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25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25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25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25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25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25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25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25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25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25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25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25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25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25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25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25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25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25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25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25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25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25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25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25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25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25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25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25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25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25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25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25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25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25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25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25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25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25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25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25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25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25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25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25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25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25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25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25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25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25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25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25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25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25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25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25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25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25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25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25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25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25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25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25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25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25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25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25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25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25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25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25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25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25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25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25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25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25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25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25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25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25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25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25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25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25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25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25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25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25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25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25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25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25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25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25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25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25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25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25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25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25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25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25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25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25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25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25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25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25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25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25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25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25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25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25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25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25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25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25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25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25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25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25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25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25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25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25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25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25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25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25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25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25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25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25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25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25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25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25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25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25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25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25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25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25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25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25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25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25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25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25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25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25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25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25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25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25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25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25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25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25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25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25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25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25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25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25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25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25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25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25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25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25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25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25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25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25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25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25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25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25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25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25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25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25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25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25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25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25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25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25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25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25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25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25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25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25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25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25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25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25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25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25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25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25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25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25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25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25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25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25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25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25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25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25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25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25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25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25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25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25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25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25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25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25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25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25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25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25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25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25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25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25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25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25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25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25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25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25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25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25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25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25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25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25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25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25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25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25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25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25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25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25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25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25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25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25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25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25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25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25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25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25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25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25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25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25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25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25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25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25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25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25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25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25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25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25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25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25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25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25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25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25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25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25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25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25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25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25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25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25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25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25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25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25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25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25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25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25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25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25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25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25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25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25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25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25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25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25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25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25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25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25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25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25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25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25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25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25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25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25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25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25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25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25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25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25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25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25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25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25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25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25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25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25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25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25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25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25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25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25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25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25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25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25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25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25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25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25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25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25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25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25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25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25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25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25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25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25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25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25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25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25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25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25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25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25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25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25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25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25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25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25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25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25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25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25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25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25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25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25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25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25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25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25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25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25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25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25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25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25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25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25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25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25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25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25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25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25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25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25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25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25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25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25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25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25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25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25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25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25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25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25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25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25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25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25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25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25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25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25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25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25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25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25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25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25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25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25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25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25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25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25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25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25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25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25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25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25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25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25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25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25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25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25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25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25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25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25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25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25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25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25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25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25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25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25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25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25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25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25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25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25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25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25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25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25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25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25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25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25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25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25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25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25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25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25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25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25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25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25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25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25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25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25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25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25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25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25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25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25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25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25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25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25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25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25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25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25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25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25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25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25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25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25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25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25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25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25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25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25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25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25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25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25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25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25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25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25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25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25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25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25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25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25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25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25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25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25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25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25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25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25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25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25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25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25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25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25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25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25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25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25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25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25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25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25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25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25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25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25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25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25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25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25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25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25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25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25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25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25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25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25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25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25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25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25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25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25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25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25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25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25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25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25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25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25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25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25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25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25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25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25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25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25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25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25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25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25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25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25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25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25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25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25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25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25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25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25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25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25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25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25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25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25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25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25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25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25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25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25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25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25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25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25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25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25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25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25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25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25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25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25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25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25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25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25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25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25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25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25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25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25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25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25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25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25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25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25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25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25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25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25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25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25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25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25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25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25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25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25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25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25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25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25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25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25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25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25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25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25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25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25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25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25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25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25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25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25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25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25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25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25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25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25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25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25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25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25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25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25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25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25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25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25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25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25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25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25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25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25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25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25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25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25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25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25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25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25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25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25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25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25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25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25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25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25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25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25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25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25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25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25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25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25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25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25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25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25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25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25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25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25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25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25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25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25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25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25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25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25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25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25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25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25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25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25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25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25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25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25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25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25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25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25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25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25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25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25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25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25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25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25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25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25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25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25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25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25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25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25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25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25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25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25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25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25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25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25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25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25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25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25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25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25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25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25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25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25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25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25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25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25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25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25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25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25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25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25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25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25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25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25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25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25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25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25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25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25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25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25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25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25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25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25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25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25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25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25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25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25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25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25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25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25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25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25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25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25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25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25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25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25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25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25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25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25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25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25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25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25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25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25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25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25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25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25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25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25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25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25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25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25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25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25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25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25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25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25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25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25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25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25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25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25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25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25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25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25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25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25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25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25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25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25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25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25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25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25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25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25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25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25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25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25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25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25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25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25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25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25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25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25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25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25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25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25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25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25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25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25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25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25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25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25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25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25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25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25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25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25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25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25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25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25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25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25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25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25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25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25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25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25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25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25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25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25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25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25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25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25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25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25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25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25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25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25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25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25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25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25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25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25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25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25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25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25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25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25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25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25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25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25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25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25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25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25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25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25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25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25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25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25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25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25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25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25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25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25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25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25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25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25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25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25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25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25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25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25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25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25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25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25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25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25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25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25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25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25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25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25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25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25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25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25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25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25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25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25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25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25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25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25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25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25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25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25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25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25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25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25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25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25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25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25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25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25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25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25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25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25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25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25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25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25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25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25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25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25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25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25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25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25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25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25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25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25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25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25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25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25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25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25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25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25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25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25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25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25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25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25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25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25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25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25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25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25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25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25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25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25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25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25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25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25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25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25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25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25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25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25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25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25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25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25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25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25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25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